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C:\Users\mashalst\Documents\2023\Nnosi\SIMS\"/>
    </mc:Choice>
  </mc:AlternateContent>
  <xr:revisionPtr revIDLastSave="0" documentId="8_{3DA2D6F0-E954-4D53-A5E4-98F08B4997D4}" xr6:coauthVersionLast="47" xr6:coauthVersionMax="47" xr10:uidLastSave="{00000000-0000-0000-0000-000000000000}"/>
  <bookViews>
    <workbookView xWindow="-120" yWindow="-120" windowWidth="20730" windowHeight="11160" xr2:uid="{00000000-000D-0000-FFFF-FFFF00000000}"/>
  </bookViews>
  <sheets>
    <sheet name="Security Information Management"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Security Information Management'!$A$29:$L$54</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Security Information Management'!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Security Information Management'!$A$29:$L$50</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Security Information Management'!$A:$L,'Security Information Management'!#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Security Information Management'!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E47" i="9" l="1"/>
  <c r="AE46" i="9"/>
  <c r="AE45" i="9"/>
  <c r="AE44" i="9"/>
  <c r="AE43" i="9"/>
  <c r="AE42" i="9"/>
  <c r="AE41" i="9"/>
  <c r="AE40" i="9"/>
  <c r="AE39" i="9"/>
  <c r="AE38" i="9"/>
  <c r="AE37" i="9"/>
  <c r="AE36" i="9"/>
  <c r="AE35" i="9"/>
  <c r="AE34" i="9"/>
  <c r="AE33" i="9"/>
  <c r="AE32" i="9"/>
  <c r="AE31" i="9"/>
  <c r="AA47" i="9"/>
  <c r="AA46" i="9"/>
  <c r="AA45" i="9"/>
  <c r="AA44" i="9"/>
  <c r="AA43" i="9"/>
  <c r="AA42" i="9"/>
  <c r="AA41" i="9"/>
  <c r="AA40" i="9"/>
  <c r="AA39" i="9"/>
  <c r="AA38" i="9"/>
  <c r="AA37" i="9"/>
  <c r="AA36" i="9"/>
  <c r="AA35" i="9"/>
  <c r="AA34" i="9"/>
  <c r="AA33" i="9"/>
  <c r="AA32" i="9"/>
  <c r="AA31" i="9"/>
  <c r="W47" i="9"/>
  <c r="W46" i="9"/>
  <c r="W45" i="9"/>
  <c r="W44" i="9"/>
  <c r="W43" i="9"/>
  <c r="W42" i="9"/>
  <c r="W41" i="9"/>
  <c r="W40" i="9"/>
  <c r="W39" i="9"/>
  <c r="W38" i="9"/>
  <c r="W37" i="9"/>
  <c r="W36" i="9"/>
  <c r="W35" i="9"/>
  <c r="W34" i="9"/>
  <c r="W33" i="9"/>
  <c r="W32" i="9"/>
  <c r="W31" i="9"/>
  <c r="S47" i="9"/>
  <c r="S46" i="9"/>
  <c r="S45" i="9"/>
  <c r="S44" i="9"/>
  <c r="S43" i="9"/>
  <c r="S42" i="9"/>
  <c r="S41" i="9"/>
  <c r="S40" i="9"/>
  <c r="S39" i="9"/>
  <c r="S38" i="9"/>
  <c r="S37" i="9"/>
  <c r="S36" i="9"/>
  <c r="S35" i="9"/>
  <c r="S34" i="9"/>
  <c r="S33" i="9"/>
  <c r="S32" i="9"/>
  <c r="S31" i="9"/>
  <c r="O46" i="9"/>
  <c r="O45" i="9"/>
  <c r="O44" i="9"/>
  <c r="K47" i="9"/>
  <c r="K46" i="9"/>
  <c r="K45" i="9"/>
  <c r="K44" i="9"/>
  <c r="K48" i="9"/>
  <c r="F48" i="9"/>
  <c r="H48" i="9" s="1"/>
  <c r="J48" i="9" s="1"/>
  <c r="L48" i="9" s="1"/>
  <c r="O47" i="9"/>
  <c r="O43" i="9"/>
  <c r="O42" i="9"/>
  <c r="O41" i="9"/>
  <c r="O40" i="9"/>
  <c r="O39" i="9"/>
  <c r="O38" i="9"/>
  <c r="O37" i="9"/>
  <c r="O36" i="9"/>
  <c r="O35" i="9"/>
  <c r="O34" i="9"/>
  <c r="O33" i="9"/>
  <c r="O32" i="9"/>
  <c r="O31" i="9"/>
  <c r="K36" i="9"/>
  <c r="K37" i="9"/>
  <c r="K38" i="9"/>
  <c r="F36" i="9"/>
  <c r="H36" i="9" s="1"/>
  <c r="R36" i="9" s="1"/>
  <c r="T36" i="9" s="1"/>
  <c r="F37" i="9"/>
  <c r="H37" i="9" s="1"/>
  <c r="R37" i="9" s="1"/>
  <c r="T37" i="9" s="1"/>
  <c r="F38" i="9"/>
  <c r="H38" i="9" s="1"/>
  <c r="Z38" i="9" s="1"/>
  <c r="AB38" i="9" s="1"/>
  <c r="K32" i="9"/>
  <c r="K33" i="9"/>
  <c r="K34" i="9"/>
  <c r="F32" i="9"/>
  <c r="H32" i="9" s="1"/>
  <c r="J32" i="9" s="1"/>
  <c r="L32" i="9" s="1"/>
  <c r="F33" i="9"/>
  <c r="H33" i="9" s="1"/>
  <c r="J33" i="9" s="1"/>
  <c r="L33" i="9" s="1"/>
  <c r="F34" i="9"/>
  <c r="H34" i="9" s="1"/>
  <c r="J34" i="9" s="1"/>
  <c r="L34" i="9" s="1"/>
  <c r="R38" i="9" l="1"/>
  <c r="T38" i="9" s="1"/>
  <c r="V32" i="9"/>
  <c r="X32" i="9" s="1"/>
  <c r="Z37" i="9"/>
  <c r="AB37" i="9" s="1"/>
  <c r="V37" i="9"/>
  <c r="X37" i="9" s="1"/>
  <c r="AD37" i="9"/>
  <c r="AF37" i="9" s="1"/>
  <c r="R34" i="9"/>
  <c r="T34" i="9" s="1"/>
  <c r="V36" i="9"/>
  <c r="X36" i="9" s="1"/>
  <c r="Z36" i="9"/>
  <c r="AB36" i="9" s="1"/>
  <c r="AD36" i="9"/>
  <c r="AF36" i="9" s="1"/>
  <c r="V38" i="9"/>
  <c r="X38" i="9" s="1"/>
  <c r="AD32" i="9"/>
  <c r="AF32" i="9" s="1"/>
  <c r="J36" i="9"/>
  <c r="L36" i="9" s="1"/>
  <c r="AD38" i="9"/>
  <c r="AF38" i="9" s="1"/>
  <c r="AD33" i="9"/>
  <c r="AF33" i="9" s="1"/>
  <c r="R32" i="9"/>
  <c r="T32" i="9" s="1"/>
  <c r="Z33" i="9"/>
  <c r="AB33" i="9" s="1"/>
  <c r="V33" i="9"/>
  <c r="X33" i="9" s="1"/>
  <c r="Z32" i="9"/>
  <c r="AB32" i="9" s="1"/>
  <c r="V34" i="9"/>
  <c r="X34" i="9" s="1"/>
  <c r="AD34" i="9"/>
  <c r="AF34" i="9" s="1"/>
  <c r="Z34" i="9"/>
  <c r="AB34" i="9" s="1"/>
  <c r="R33" i="9"/>
  <c r="T33" i="9" s="1"/>
  <c r="J37" i="9"/>
  <c r="L37" i="9" s="1"/>
  <c r="N36" i="9"/>
  <c r="P36" i="9" s="1"/>
  <c r="J38" i="9"/>
  <c r="L38" i="9" s="1"/>
  <c r="N38" i="9"/>
  <c r="P38" i="9" s="1"/>
  <c r="N34" i="9"/>
  <c r="P34" i="9" s="1"/>
  <c r="N32" i="9"/>
  <c r="P32" i="9" s="1"/>
  <c r="N37" i="9"/>
  <c r="P37" i="9" s="1"/>
  <c r="N33" i="9"/>
  <c r="P33" i="9" s="1"/>
  <c r="K43" i="9"/>
  <c r="K40" i="9"/>
  <c r="K41" i="9"/>
  <c r="F43" i="9"/>
  <c r="H43" i="9" s="1"/>
  <c r="K31" i="9"/>
  <c r="K35" i="9"/>
  <c r="F31" i="9"/>
  <c r="H31" i="9" s="1"/>
  <c r="F35" i="9"/>
  <c r="H35" i="9" s="1"/>
  <c r="V35" i="9" l="1"/>
  <c r="X35" i="9" s="1"/>
  <c r="R35" i="9"/>
  <c r="T35" i="9" s="1"/>
  <c r="Z35" i="9"/>
  <c r="AB35" i="9" s="1"/>
  <c r="AD35" i="9"/>
  <c r="AF35" i="9" s="1"/>
  <c r="R43" i="9"/>
  <c r="T43" i="9" s="1"/>
  <c r="Z43" i="9"/>
  <c r="AB43" i="9" s="1"/>
  <c r="V43" i="9"/>
  <c r="X43" i="9" s="1"/>
  <c r="AD43" i="9"/>
  <c r="AF43" i="9" s="1"/>
  <c r="R31" i="9"/>
  <c r="T31" i="9" s="1"/>
  <c r="V31" i="9"/>
  <c r="X31" i="9" s="1"/>
  <c r="AD31" i="9"/>
  <c r="AF31" i="9" s="1"/>
  <c r="Z31" i="9"/>
  <c r="AB31" i="9" s="1"/>
  <c r="J43" i="9"/>
  <c r="L43" i="9" s="1"/>
  <c r="N43" i="9"/>
  <c r="P43" i="9" s="1"/>
  <c r="J35" i="9"/>
  <c r="L35" i="9" s="1"/>
  <c r="N35" i="9"/>
  <c r="P35" i="9" s="1"/>
  <c r="J31" i="9"/>
  <c r="L31" i="9" s="1"/>
  <c r="N31" i="9"/>
  <c r="P31" i="9" s="1"/>
  <c r="F41" i="9"/>
  <c r="H41" i="9" s="1"/>
  <c r="F40" i="9"/>
  <c r="H40" i="9" s="1"/>
  <c r="Z41" i="9" l="1"/>
  <c r="AB41" i="9" s="1"/>
  <c r="R41" i="9"/>
  <c r="T41" i="9" s="1"/>
  <c r="AD41" i="9"/>
  <c r="AF41" i="9" s="1"/>
  <c r="V41" i="9"/>
  <c r="X41" i="9" s="1"/>
  <c r="AD40" i="9"/>
  <c r="AF40" i="9" s="1"/>
  <c r="Z40" i="9"/>
  <c r="AB40" i="9" s="1"/>
  <c r="V40" i="9"/>
  <c r="X40" i="9" s="1"/>
  <c r="R40" i="9"/>
  <c r="T40" i="9" s="1"/>
  <c r="J41" i="9"/>
  <c r="L41" i="9" s="1"/>
  <c r="N41" i="9"/>
  <c r="P41" i="9" s="1"/>
  <c r="J40" i="9"/>
  <c r="L40" i="9" s="1"/>
  <c r="N40" i="9"/>
  <c r="P40" i="9" s="1"/>
  <c r="F47" i="9" l="1"/>
  <c r="H47" i="9" s="1"/>
  <c r="F46" i="9"/>
  <c r="H46" i="9" s="1"/>
  <c r="R46" i="9" l="1"/>
  <c r="T46" i="9" s="1"/>
  <c r="AD46" i="9"/>
  <c r="AF46" i="9" s="1"/>
  <c r="V46" i="9"/>
  <c r="X46" i="9" s="1"/>
  <c r="Z46" i="9"/>
  <c r="AB46" i="9" s="1"/>
  <c r="AD47" i="9"/>
  <c r="AF47" i="9" s="1"/>
  <c r="Z47" i="9"/>
  <c r="AB47" i="9" s="1"/>
  <c r="R47" i="9"/>
  <c r="T47" i="9" s="1"/>
  <c r="V47" i="9"/>
  <c r="X47" i="9" s="1"/>
  <c r="J47" i="9"/>
  <c r="L47" i="9" s="1"/>
  <c r="N47" i="9"/>
  <c r="P47" i="9" s="1"/>
  <c r="J46" i="9"/>
  <c r="L46" i="9" s="1"/>
  <c r="N46" i="9"/>
  <c r="P46" i="9" s="1"/>
  <c r="P49" i="9" s="1"/>
  <c r="F45" i="9"/>
  <c r="H45" i="9" s="1"/>
  <c r="Z45" i="9" l="1"/>
  <c r="AB45" i="9" s="1"/>
  <c r="V45" i="9"/>
  <c r="X45" i="9" s="1"/>
  <c r="AD45" i="9"/>
  <c r="AF45" i="9" s="1"/>
  <c r="R45" i="9"/>
  <c r="T45" i="9" s="1"/>
  <c r="T49" i="9"/>
  <c r="AB49" i="9"/>
  <c r="X49" i="9"/>
  <c r="AF49" i="9"/>
  <c r="J45" i="9"/>
  <c r="L45" i="9" s="1"/>
  <c r="N45" i="9"/>
  <c r="P45" i="9" s="1"/>
  <c r="F44" i="9"/>
  <c r="H44" i="9" s="1"/>
  <c r="V44" i="9" l="1"/>
  <c r="X44" i="9" s="1"/>
  <c r="AD44" i="9"/>
  <c r="AF44" i="9" s="1"/>
  <c r="Z44" i="9"/>
  <c r="AB44" i="9" s="1"/>
  <c r="R44" i="9"/>
  <c r="T44" i="9" s="1"/>
  <c r="N44" i="9"/>
  <c r="P44" i="9" s="1"/>
  <c r="J44" i="9"/>
  <c r="L44" i="9" s="1"/>
  <c r="B2" i="5" l="1"/>
  <c r="K42" i="9" l="1"/>
  <c r="K39" i="9"/>
  <c r="F42" i="9" l="1"/>
  <c r="H42" i="9" s="1"/>
  <c r="F39" i="9"/>
  <c r="H39" i="9" s="1"/>
  <c r="AD39" i="9" l="1"/>
  <c r="AF39" i="9" s="1"/>
  <c r="Z39" i="9"/>
  <c r="AB39" i="9" s="1"/>
  <c r="V39" i="9"/>
  <c r="X39" i="9" s="1"/>
  <c r="R39" i="9"/>
  <c r="T39" i="9" s="1"/>
  <c r="AD42" i="9"/>
  <c r="AF42" i="9" s="1"/>
  <c r="R42" i="9"/>
  <c r="T42" i="9" s="1"/>
  <c r="Z42" i="9"/>
  <c r="AB42" i="9" s="1"/>
  <c r="V42" i="9"/>
  <c r="X42" i="9" s="1"/>
  <c r="N39" i="9"/>
  <c r="P39" i="9" s="1"/>
  <c r="N42" i="9"/>
  <c r="P42" i="9" s="1"/>
  <c r="J42" i="9"/>
  <c r="L42" i="9" s="1"/>
  <c r="J39" i="9"/>
  <c r="L39" i="9" s="1"/>
  <c r="L49" i="9" s="1"/>
  <c r="L51" i="9" s="1"/>
</calcChain>
</file>

<file path=xl/sharedStrings.xml><?xml version="1.0" encoding="utf-8"?>
<sst xmlns="http://schemas.openxmlformats.org/spreadsheetml/2006/main" count="165" uniqueCount="101">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Design</t>
  </si>
  <si>
    <t xml:space="preserve"> </t>
  </si>
  <si>
    <t>Item Number</t>
  </si>
  <si>
    <t>Category</t>
  </si>
  <si>
    <t>Description</t>
  </si>
  <si>
    <t>Total Estimated Quantity</t>
  </si>
  <si>
    <t>sum</t>
  </si>
  <si>
    <t>Solution Implementation</t>
  </si>
  <si>
    <t xml:space="preserve">Total </t>
  </si>
  <si>
    <t>EUR</t>
  </si>
  <si>
    <t>GBP</t>
  </si>
  <si>
    <t>British Pound</t>
  </si>
  <si>
    <t>CURRENCY</t>
  </si>
  <si>
    <t>IMPORTANT NOTES</t>
  </si>
  <si>
    <t>Quoted prices MUST be in ZAR, EXCLUDING VAT and ESCALATIONS</t>
  </si>
  <si>
    <t>Prices MUST be quoted based on the SCOPE provided</t>
  </si>
  <si>
    <t>Estimated quantities are based on the required number of Licenses</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per Attendee</t>
  </si>
  <si>
    <t>Training</t>
  </si>
  <si>
    <t>Change Management</t>
  </si>
  <si>
    <t>Deployment and Stabilisation</t>
  </si>
  <si>
    <t>Build, Configure</t>
  </si>
  <si>
    <t>Testing</t>
  </si>
  <si>
    <t>(Onsite and Classroom)
System Administrator</t>
  </si>
  <si>
    <r>
      <t xml:space="preserve">Other System 1 </t>
    </r>
    <r>
      <rPr>
        <b/>
        <sz val="11"/>
        <rFont val="Arial"/>
        <family val="2"/>
      </rPr>
      <t>(Add if required)</t>
    </r>
  </si>
  <si>
    <r>
      <t xml:space="preserve">Other System  2 </t>
    </r>
    <r>
      <rPr>
        <b/>
        <sz val="11"/>
        <rFont val="Arial"/>
        <family val="2"/>
      </rPr>
      <t>(Add if required)</t>
    </r>
  </si>
  <si>
    <t xml:space="preserve">(Web-based) 
Train the trainer </t>
  </si>
  <si>
    <t>Business Process Analysis</t>
  </si>
  <si>
    <t>Pricing Schedule : Security information Management System (SIMS)</t>
  </si>
  <si>
    <t>Security information Management System (SIMS)</t>
  </si>
  <si>
    <t>Hardware 
(Required Hardware)</t>
  </si>
  <si>
    <t>Software and Associated Maintenance &amp; Support
(Required Software)</t>
  </si>
  <si>
    <t>&lt;Please Specify&gt;</t>
  </si>
  <si>
    <t>YEAR 2</t>
  </si>
  <si>
    <t>YEAR 3</t>
  </si>
  <si>
    <t>YEAR 4</t>
  </si>
  <si>
    <t>YEAR 5</t>
  </si>
  <si>
    <t>YEAR 6</t>
  </si>
  <si>
    <t>CONTRACT PRICE ADJUSTMENT</t>
  </si>
  <si>
    <r>
      <rPr>
        <b/>
        <sz val="11"/>
        <color rgb="FFFF0000"/>
        <rFont val="Arial"/>
        <family val="2"/>
      </rPr>
      <t>NB</t>
    </r>
    <r>
      <rPr>
        <sz val="11"/>
        <color rgb="FFFF0000"/>
        <rFont val="Arial"/>
        <family val="2"/>
      </rPr>
      <t xml:space="preserve">: Provide details on the CONTRACT PRICE ADJUSTMENT in column AH. </t>
    </r>
  </si>
  <si>
    <t>Provide details on the required HARDWARE, SOFTWARE Licenses and the associated License Maintenance &amp; Support (Columns 34 - 41)</t>
  </si>
  <si>
    <t>YEAR 1
(SOLUTION IMPLEMENTATION PHASE)</t>
  </si>
  <si>
    <t>TABLE 1: PRICING ASSUMPTIONS (INCLUDE ANY PRICING ASSUMPTIONS USED TO DETERMINE THE PRICES, ESPECIALLY FOR ITEMS THAT REQUIRE SUMS; CLEARLY REFERENCE THE ITEMS APPLICABLE).</t>
  </si>
  <si>
    <r>
      <t>Provide pricing assumptions applicable which has an impact to the overall pricing submission (</t>
    </r>
    <r>
      <rPr>
        <b/>
        <sz val="11"/>
        <color theme="1"/>
        <rFont val="Arial"/>
        <family val="2"/>
      </rPr>
      <t>TABLE 1</t>
    </r>
    <r>
      <rPr>
        <sz val="11"/>
        <color theme="1"/>
        <rFont val="Arial"/>
        <family val="2"/>
      </rPr>
      <t>)</t>
    </r>
  </si>
  <si>
    <t>Integ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8">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sz val="8"/>
      <name val="Calibri"/>
      <family val="2"/>
      <scheme val="minor"/>
    </font>
  </fonts>
  <fills count="116">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1"/>
        <bgColor rgb="FF000000"/>
      </patternFill>
    </fill>
    <fill>
      <patternFill patternType="solid">
        <fgColor theme="1"/>
        <bgColor indexed="64"/>
      </patternFill>
    </fill>
  </fills>
  <borders count="10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right/>
      <top style="double">
        <color indexed="64"/>
      </top>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7" fillId="0" borderId="0">
      <alignment vertical="top"/>
    </xf>
    <xf numFmtId="0" fontId="11" fillId="0" borderId="0">
      <alignment horizontal="left" vertical="top" wrapText="1"/>
    </xf>
    <xf numFmtId="0" fontId="42" fillId="0" borderId="0"/>
    <xf numFmtId="0" fontId="77" fillId="0" borderId="0">
      <alignment vertical="top"/>
    </xf>
    <xf numFmtId="0" fontId="77"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6">
      <alignment horizontal="left"/>
    </xf>
    <xf numFmtId="0" fontId="16" fillId="0" borderId="0">
      <alignment horizontal="center" wrapText="1"/>
      <protection locked="0"/>
    </xf>
    <xf numFmtId="0" fontId="16" fillId="0" borderId="0">
      <alignment horizontal="center" wrapText="1"/>
      <protection locked="0"/>
    </xf>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58" fillId="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185" fontId="79" fillId="0" borderId="57"/>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4" fillId="54" borderId="2"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80" fillId="20" borderId="58"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61" fillId="55" borderId="50"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3" fontId="81"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2"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9"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9" fillId="0" borderId="0"/>
    <xf numFmtId="0" fontId="79"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7" fillId="0" borderId="0" applyFill="0" applyBorder="0" applyAlignment="0"/>
    <xf numFmtId="14" fontId="77" fillId="0" borderId="0" applyFill="0" applyBorder="0" applyAlignment="0"/>
    <xf numFmtId="0" fontId="7" fillId="0" borderId="0">
      <protection locked="0"/>
    </xf>
    <xf numFmtId="197" fontId="83" fillId="0" borderId="60">
      <alignment horizontal="center"/>
    </xf>
    <xf numFmtId="40" fontId="41" fillId="0" borderId="0" applyFont="0" applyFill="0" applyBorder="0" applyAlignment="0" applyProtection="0"/>
    <xf numFmtId="0" fontId="84"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63"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0" fontId="47" fillId="106" borderId="0" applyFon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199" fontId="88" fillId="0" borderId="60"/>
    <xf numFmtId="40" fontId="89" fillId="0" borderId="56"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9" fillId="0" borderId="0"/>
    <xf numFmtId="0" fontId="13" fillId="0" borderId="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57" fillId="51"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1" fillId="0" borderId="0">
      <alignment horizontal="center" vertical="center" wrapText="1"/>
    </xf>
    <xf numFmtId="0" fontId="92" fillId="0" borderId="61"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4" fillId="0" borderId="62" applyNumberFormat="0" applyFill="0" applyAlignment="0" applyProtection="0"/>
    <xf numFmtId="0" fontId="94" fillId="0" borderId="62" applyNumberFormat="0" applyFill="0" applyAlignment="0" applyProtection="0"/>
    <xf numFmtId="0" fontId="54" fillId="0" borderId="47"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3" applyNumberFormat="0" applyFill="0" applyAlignment="0" applyProtection="0"/>
    <xf numFmtId="0" fontId="95" fillId="0" borderId="63"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56" fillId="0" borderId="48"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64"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3" fillId="106" borderId="0" applyFont="0" applyFill="0" applyBorder="0" applyAlignment="0" applyProtection="0"/>
    <xf numFmtId="0" fontId="9" fillId="106" borderId="0" applyFont="0" applyFill="0" applyBorder="0" applyAlignment="0" applyProtection="0"/>
    <xf numFmtId="2" fontId="97" fillId="1" borderId="45">
      <alignment horizontal="left"/>
      <protection locked="0"/>
    </xf>
    <xf numFmtId="0" fontId="47" fillId="0" borderId="0"/>
    <xf numFmtId="2" fontId="98" fillId="0" borderId="13">
      <alignment horizontal="center" vertical="center"/>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59" fillId="53" borderId="2"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02" fillId="12" borderId="58" applyNumberFormat="0" applyAlignment="0" applyProtection="0"/>
    <xf numFmtId="0" fontId="11" fillId="0" borderId="0" applyNumberFormat="0" applyFont="0" applyFill="0" applyBorder="0" applyAlignment="0"/>
    <xf numFmtId="0" fontId="103" fillId="0" borderId="0" applyNumberFormat="0" applyFont="0" applyFill="0" applyBorder="0" applyAlignment="0"/>
    <xf numFmtId="201" fontId="104"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60" fillId="0" borderId="49"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0" fontId="105" fillId="0" borderId="65" applyNumberFormat="0" applyFill="0" applyAlignment="0" applyProtection="0"/>
    <xf numFmtId="38" fontId="41" fillId="0" borderId="56"/>
    <xf numFmtId="168" fontId="7" fillId="0" borderId="0" applyFont="0" applyFill="0" applyBorder="0" applyAlignment="0" applyProtection="0"/>
    <xf numFmtId="170" fontId="7" fillId="0" borderId="0" applyFont="0" applyFill="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2" fillId="52"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7"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7" fillId="0" borderId="0"/>
    <xf numFmtId="0" fontId="77" fillId="0" borderId="0"/>
    <xf numFmtId="0" fontId="1" fillId="0" borderId="0"/>
    <xf numFmtId="0" fontId="1" fillId="0" borderId="0"/>
    <xf numFmtId="0" fontId="7" fillId="0" borderId="0"/>
    <xf numFmtId="0" fontId="77" fillId="0" borderId="0"/>
    <xf numFmtId="0" fontId="7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77" fillId="0" borderId="0"/>
    <xf numFmtId="0" fontId="14" fillId="0" borderId="0"/>
    <xf numFmtId="0" fontId="14" fillId="0" borderId="0"/>
    <xf numFmtId="0" fontId="14" fillId="0" borderId="0"/>
    <xf numFmtId="0" fontId="1" fillId="0" borderId="0"/>
    <xf numFmtId="0" fontId="8" fillId="0" borderId="0"/>
    <xf numFmtId="0" fontId="77" fillId="0" borderId="0"/>
    <xf numFmtId="0" fontId="8" fillId="0" borderId="0"/>
    <xf numFmtId="0" fontId="8"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7"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7" fillId="0" borderId="0"/>
    <xf numFmtId="0" fontId="77" fillId="0" borderId="0"/>
    <xf numFmtId="0" fontId="1" fillId="0" borderId="0"/>
    <xf numFmtId="0" fontId="1" fillId="0" borderId="0"/>
    <xf numFmtId="0" fontId="77"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4" fillId="0" borderId="0"/>
    <xf numFmtId="0" fontId="14"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 fillId="0" borderId="0"/>
    <xf numFmtId="0" fontId="7" fillId="0" borderId="0"/>
    <xf numFmtId="0" fontId="7" fillId="0" borderId="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9" fillId="0" borderId="57">
      <alignment horizontal="left"/>
    </xf>
    <xf numFmtId="0" fontId="110" fillId="0" borderId="0"/>
    <xf numFmtId="203" fontId="40" fillId="0" borderId="0">
      <alignment horizontal="left"/>
    </xf>
    <xf numFmtId="3" fontId="111" fillId="0" borderId="0">
      <alignment vertical="top"/>
    </xf>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3" fillId="54" borderId="3"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0" fontId="112" fillId="20" borderId="67"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8" fillId="0" borderId="60"/>
    <xf numFmtId="4" fontId="88" fillId="0" borderId="68"/>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7"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55">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55">
      <protection locked="0"/>
    </xf>
    <xf numFmtId="0" fontId="113" fillId="0" borderId="55">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14" fillId="0" borderId="0" applyNumberFormat="0" applyFill="0" applyBorder="0" applyAlignment="0" applyProtection="0"/>
    <xf numFmtId="0" fontId="88" fillId="0" borderId="60"/>
    <xf numFmtId="0" fontId="41" fillId="0" borderId="0"/>
    <xf numFmtId="199" fontId="115" fillId="0" borderId="60"/>
    <xf numFmtId="49" fontId="77" fillId="0" borderId="0" applyFill="0" applyBorder="0" applyAlignment="0"/>
    <xf numFmtId="49" fontId="77" fillId="0" borderId="0" applyFill="0" applyBorder="0" applyAlignment="0"/>
    <xf numFmtId="0" fontId="7" fillId="0" borderId="0" applyFill="0" applyBorder="0" applyAlignment="0"/>
    <xf numFmtId="0" fontId="7" fillId="0" borderId="0" applyFill="0" applyBorder="0" applyAlignment="0"/>
    <xf numFmtId="0" fontId="40" fillId="0" borderId="56"/>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208" fontId="117" fillId="0" borderId="0" applyBorder="0">
      <alignment horizontal="centerContinuous" wrapText="1"/>
    </xf>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46" fillId="0" borderId="70" applyNumberFormat="0" applyFill="0" applyAlignment="0" applyProtection="0"/>
    <xf numFmtId="0" fontId="46" fillId="0" borderId="70" applyNumberFormat="0" applyFill="0" applyAlignment="0" applyProtection="0"/>
    <xf numFmtId="0" fontId="5" fillId="0" borderId="51" applyNumberFormat="0" applyFill="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203" fontId="40" fillId="0" borderId="0">
      <alignment horizontal="left"/>
    </xf>
    <xf numFmtId="0" fontId="109" fillId="0" borderId="56">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8"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9"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3" fillId="0" borderId="0" applyNumberFormat="0" applyFill="0" applyBorder="0" applyAlignment="0" applyProtection="0"/>
    <xf numFmtId="9" fontId="7" fillId="0" borderId="0" applyFont="0" applyFill="0" applyBorder="0" applyAlignment="0" applyProtection="0"/>
  </cellStyleXfs>
  <cellXfs count="355">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9"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3" fillId="4" borderId="0" xfId="327" applyFont="1" applyFill="1" applyBorder="1" applyAlignment="1">
      <alignment horizontal="left" vertical="center" wrapText="1"/>
    </xf>
    <xf numFmtId="0" fontId="73"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5"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70" fillId="4" borderId="0" xfId="327" applyFont="1" applyFill="1" applyBorder="1" applyAlignment="1">
      <alignment horizontal="center" vertical="center"/>
    </xf>
    <xf numFmtId="0" fontId="70"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70" fillId="4" borderId="0" xfId="327" applyFont="1" applyFill="1" applyBorder="1" applyAlignment="1">
      <alignment horizontal="left" vertical="center"/>
    </xf>
    <xf numFmtId="0" fontId="51" fillId="4" borderId="0" xfId="327" applyFont="1" applyFill="1" applyBorder="1" applyAlignment="1">
      <alignment vertical="center" wrapText="1"/>
    </xf>
    <xf numFmtId="0" fontId="70"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184" fontId="52" fillId="4" borderId="0" xfId="1879" applyNumberFormat="1" applyFont="1" applyFill="1" applyBorder="1" applyAlignment="1" applyProtection="1">
      <alignment vertical="center" wrapText="1"/>
      <protection locked="0"/>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5" fillId="4" borderId="0" xfId="327" applyFont="1" applyFill="1" applyAlignment="1">
      <alignment horizontal="right" vertical="center"/>
    </xf>
    <xf numFmtId="184" fontId="75" fillId="4" borderId="0" xfId="1879" applyNumberFormat="1" applyFont="1" applyFill="1" applyAlignment="1">
      <alignment horizontal="center" vertical="center"/>
    </xf>
    <xf numFmtId="0" fontId="75" fillId="4" borderId="0" xfId="327" applyFont="1" applyFill="1" applyAlignment="1">
      <alignment horizontal="center" vertical="center"/>
    </xf>
    <xf numFmtId="0" fontId="68" fillId="4" borderId="0" xfId="327" applyFont="1" applyFill="1" applyAlignment="1">
      <alignment horizontal="left"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9" xfId="327" applyFont="1" applyFill="1" applyBorder="1" applyAlignment="1" applyProtection="1">
      <alignment horizontal="center" vertical="center" wrapText="1"/>
    </xf>
    <xf numFmtId="0" fontId="70" fillId="81" borderId="30" xfId="327" applyFont="1" applyFill="1" applyBorder="1" applyAlignment="1" applyProtection="1">
      <alignment horizontal="center" vertical="center" wrapText="1"/>
    </xf>
    <xf numFmtId="0" fontId="75" fillId="4" borderId="0" xfId="327" applyFont="1" applyFill="1" applyBorder="1" applyAlignment="1" applyProtection="1">
      <alignment horizontal="center" vertical="center"/>
    </xf>
    <xf numFmtId="0" fontId="10" fillId="5" borderId="54" xfId="3" applyFont="1" applyFill="1" applyBorder="1" applyAlignment="1"/>
    <xf numFmtId="173" fontId="7" fillId="7" borderId="71" xfId="3" applyNumberFormat="1" applyFont="1" applyFill="1" applyBorder="1" applyAlignment="1" applyProtection="1">
      <alignment horizontal="center"/>
      <protection locked="0"/>
    </xf>
    <xf numFmtId="184" fontId="70" fillId="81" borderId="29" xfId="1879" applyNumberFormat="1" applyFont="1" applyFill="1" applyBorder="1" applyAlignment="1" applyProtection="1">
      <alignment horizontal="center" vertical="center" wrapText="1"/>
    </xf>
    <xf numFmtId="184" fontId="70"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70" fontId="76" fillId="111" borderId="11" xfId="1" applyFont="1" applyFill="1" applyBorder="1" applyAlignment="1" applyProtection="1">
      <alignment horizontal="center" vertical="center" wrapText="1"/>
    </xf>
    <xf numFmtId="170" fontId="52" fillId="4" borderId="13" xfId="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0" fontId="120" fillId="4" borderId="0" xfId="0" applyFont="1" applyFill="1"/>
    <xf numFmtId="0" fontId="121" fillId="4" borderId="0" xfId="0" applyFont="1" applyFill="1"/>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applyBorder="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184" fontId="69" fillId="4" borderId="0" xfId="1879" applyNumberFormat="1" applyFont="1" applyFill="1" applyBorder="1" applyAlignment="1" applyProtection="1">
      <alignment vertical="top" wrapText="1"/>
    </xf>
    <xf numFmtId="0" fontId="52" fillId="4" borderId="37" xfId="0" applyFont="1" applyFill="1" applyBorder="1" applyAlignment="1">
      <alignment horizontal="left" indent="4"/>
    </xf>
    <xf numFmtId="0" fontId="70" fillId="113" borderId="11" xfId="327" applyFont="1" applyFill="1" applyBorder="1" applyAlignment="1" applyProtection="1">
      <alignment horizontal="center" vertical="center" wrapText="1"/>
      <protection locked="0"/>
    </xf>
    <xf numFmtId="170" fontId="70" fillId="28" borderId="13" xfId="1" applyFont="1" applyFill="1" applyBorder="1" applyAlignment="1" applyProtection="1">
      <alignment horizontal="center" vertical="center" wrapText="1"/>
      <protection locked="0"/>
    </xf>
    <xf numFmtId="0" fontId="68" fillId="4" borderId="0" xfId="327" applyFont="1" applyFill="1" applyBorder="1" applyAlignment="1">
      <alignment horizontal="left" vertical="center"/>
    </xf>
    <xf numFmtId="10" fontId="7" fillId="5" borderId="27" xfId="3" applyNumberFormat="1" applyFont="1" applyFill="1" applyBorder="1" applyAlignment="1">
      <alignment horizontal="center"/>
    </xf>
    <xf numFmtId="170" fontId="76" fillId="111" borderId="26" xfId="1" applyFont="1" applyFill="1" applyBorder="1" applyAlignment="1" applyProtection="1">
      <alignment horizontal="center" vertical="center" wrapText="1"/>
    </xf>
    <xf numFmtId="0" fontId="7" fillId="4" borderId="0" xfId="3" applyFont="1" applyFill="1"/>
    <xf numFmtId="0" fontId="67"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2" fillId="4" borderId="0" xfId="329" applyFont="1" applyFill="1" applyBorder="1" applyAlignment="1">
      <alignment vertical="center" wrapText="1"/>
    </xf>
    <xf numFmtId="0" fontId="7" fillId="4" borderId="0" xfId="329" applyFill="1" applyAlignment="1">
      <alignment vertical="center" wrapText="1"/>
    </xf>
    <xf numFmtId="0" fontId="125"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0" fontId="70" fillId="113" borderId="26" xfId="327" applyFont="1" applyFill="1" applyBorder="1" applyAlignment="1" applyProtection="1">
      <alignment horizontal="center" vertical="center" wrapText="1"/>
      <protection locked="0"/>
    </xf>
    <xf numFmtId="170" fontId="70" fillId="112" borderId="43" xfId="1" applyFont="1" applyFill="1" applyBorder="1" applyAlignment="1">
      <alignment horizontal="center" vertical="center" wrapText="1"/>
    </xf>
    <xf numFmtId="170" fontId="70" fillId="112" borderId="44" xfId="1" applyFont="1" applyFill="1" applyBorder="1" applyAlignment="1">
      <alignment horizontal="center" vertical="center" wrapText="1"/>
    </xf>
    <xf numFmtId="170" fontId="70" fillId="5" borderId="45" xfId="1" applyFont="1" applyFill="1" applyBorder="1" applyAlignment="1">
      <alignment horizontal="center" vertical="center" wrapText="1"/>
    </xf>
    <xf numFmtId="0" fontId="70" fillId="112" borderId="87" xfId="327" applyFont="1" applyFill="1" applyBorder="1" applyAlignment="1">
      <alignment horizontal="center" vertical="center" wrapText="1"/>
    </xf>
    <xf numFmtId="170" fontId="70" fillId="5" borderId="88" xfId="1" applyFont="1" applyFill="1" applyBorder="1" applyAlignment="1">
      <alignment horizontal="center" vertical="center" wrapText="1"/>
    </xf>
    <xf numFmtId="0" fontId="70" fillId="112" borderId="86" xfId="327" applyFont="1" applyFill="1" applyBorder="1" applyAlignment="1">
      <alignment horizontal="center" vertical="center" wrapText="1"/>
    </xf>
    <xf numFmtId="0" fontId="70" fillId="113" borderId="71" xfId="327" applyFont="1" applyFill="1" applyBorder="1" applyAlignment="1" applyProtection="1">
      <alignment horizontal="center" vertical="center" wrapText="1"/>
      <protection locked="0"/>
    </xf>
    <xf numFmtId="170" fontId="70" fillId="112" borderId="76" xfId="1" applyFont="1" applyFill="1" applyBorder="1" applyAlignment="1">
      <alignment horizontal="center" vertical="center" wrapText="1"/>
    </xf>
    <xf numFmtId="170" fontId="70" fillId="28" borderId="41" xfId="1" applyFont="1" applyFill="1" applyBorder="1" applyAlignment="1" applyProtection="1">
      <alignment horizontal="center" vertical="center" wrapText="1"/>
      <protection locked="0"/>
    </xf>
    <xf numFmtId="0" fontId="126" fillId="4" borderId="37" xfId="0" applyFont="1" applyFill="1" applyBorder="1" applyAlignment="1">
      <alignment horizontal="left" indent="11"/>
    </xf>
    <xf numFmtId="0" fontId="70" fillId="113" borderId="13" xfId="327" applyFont="1" applyFill="1" applyBorder="1" applyAlignment="1" applyProtection="1">
      <alignment horizontal="center" vertical="center" wrapText="1"/>
      <protection locked="0"/>
    </xf>
    <xf numFmtId="0" fontId="70" fillId="112" borderId="40" xfId="327" applyFont="1" applyFill="1" applyBorder="1" applyAlignment="1">
      <alignment horizontal="center" vertical="center" wrapText="1"/>
    </xf>
    <xf numFmtId="170" fontId="70" fillId="112" borderId="39" xfId="1" applyFont="1" applyFill="1" applyBorder="1" applyAlignment="1">
      <alignment horizontal="center" vertical="center" wrapText="1"/>
    </xf>
    <xf numFmtId="0" fontId="70" fillId="112" borderId="41" xfId="327" applyFont="1" applyFill="1" applyBorder="1" applyAlignment="1">
      <alignment horizontal="center" vertical="center" wrapText="1"/>
    </xf>
    <xf numFmtId="170" fontId="70" fillId="112" borderId="14" xfId="1" applyFont="1" applyFill="1" applyBorder="1" applyAlignment="1">
      <alignment horizontal="center" vertical="center" wrapText="1"/>
    </xf>
    <xf numFmtId="0" fontId="70" fillId="112" borderId="42" xfId="327" applyFont="1" applyFill="1" applyBorder="1" applyAlignment="1">
      <alignment horizontal="center" vertical="center" wrapText="1"/>
    </xf>
    <xf numFmtId="170" fontId="70" fillId="28" borderId="75" xfId="1" applyFont="1" applyFill="1" applyBorder="1" applyAlignment="1" applyProtection="1">
      <alignment horizontal="center" vertical="center" wrapText="1"/>
      <protection locked="0"/>
    </xf>
    <xf numFmtId="170" fontId="52" fillId="4" borderId="71" xfId="1" applyFont="1" applyFill="1" applyBorder="1" applyAlignment="1" applyProtection="1">
      <alignment horizontal="center" vertical="center" wrapText="1"/>
    </xf>
    <xf numFmtId="0" fontId="126" fillId="4" borderId="37" xfId="0" applyFont="1" applyFill="1" applyBorder="1" applyAlignment="1">
      <alignment horizontal="left" indent="7"/>
    </xf>
    <xf numFmtId="0" fontId="126" fillId="4" borderId="37" xfId="0" applyFont="1" applyFill="1" applyBorder="1" applyAlignment="1">
      <alignment horizontal="left" indent="4"/>
    </xf>
    <xf numFmtId="0" fontId="51" fillId="4" borderId="31" xfId="327" applyFont="1" applyFill="1" applyBorder="1" applyAlignment="1">
      <alignment horizontal="left" vertical="center" wrapText="1"/>
    </xf>
    <xf numFmtId="0" fontId="69" fillId="81" borderId="54" xfId="327" applyFont="1" applyFill="1" applyBorder="1" applyAlignment="1">
      <alignment horizontal="center" vertical="center" wrapText="1"/>
    </xf>
    <xf numFmtId="0" fontId="70" fillId="80" borderId="46" xfId="327" applyFont="1" applyFill="1" applyBorder="1" applyAlignment="1">
      <alignment horizontal="center" vertical="center" wrapText="1"/>
    </xf>
    <xf numFmtId="0" fontId="51" fillId="4" borderId="32" xfId="327" applyFont="1" applyFill="1" applyBorder="1" applyAlignment="1">
      <alignment horizontal="left" vertical="center"/>
    </xf>
    <xf numFmtId="170" fontId="70" fillId="113" borderId="40" xfId="1" applyFont="1" applyFill="1" applyBorder="1" applyAlignment="1" applyProtection="1">
      <alignment horizontal="center" vertical="center" wrapText="1"/>
      <protection locked="0"/>
    </xf>
    <xf numFmtId="170" fontId="70" fillId="113" borderId="42" xfId="1" applyFont="1" applyFill="1" applyBorder="1" applyAlignment="1" applyProtection="1">
      <alignment horizontal="center" vertical="center" wrapText="1"/>
      <protection locked="0"/>
    </xf>
    <xf numFmtId="0" fontId="51" fillId="4" borderId="45" xfId="327" applyFont="1" applyFill="1" applyBorder="1" applyAlignment="1">
      <alignment vertical="center"/>
    </xf>
    <xf numFmtId="0" fontId="51" fillId="4" borderId="76" xfId="327" applyFont="1" applyFill="1" applyBorder="1" applyAlignment="1">
      <alignment vertical="center"/>
    </xf>
    <xf numFmtId="0" fontId="69" fillId="81" borderId="37" xfId="327" applyFont="1" applyFill="1" applyBorder="1" applyAlignment="1">
      <alignment horizontal="center" vertical="center" wrapText="1"/>
    </xf>
    <xf numFmtId="0" fontId="69" fillId="81" borderId="15" xfId="327" applyFont="1" applyFill="1" applyBorder="1" applyAlignment="1">
      <alignment horizontal="center" vertical="center" wrapText="1"/>
    </xf>
    <xf numFmtId="170" fontId="70" fillId="5" borderId="89" xfId="1" applyFont="1" applyFill="1" applyBorder="1" applyAlignment="1">
      <alignment horizontal="center" vertical="center" wrapText="1"/>
    </xf>
    <xf numFmtId="170" fontId="70" fillId="28" borderId="26" xfId="1" applyFont="1" applyFill="1" applyBorder="1" applyAlignment="1" applyProtection="1">
      <alignment horizontal="center" vertical="center" wrapText="1"/>
      <protection locked="0"/>
    </xf>
    <xf numFmtId="170" fontId="70" fillId="5" borderId="44" xfId="1" applyFont="1" applyFill="1" applyBorder="1" applyAlignment="1">
      <alignment horizontal="center" vertical="center" wrapText="1"/>
    </xf>
    <xf numFmtId="170" fontId="70" fillId="28" borderId="42" xfId="1" applyFont="1" applyFill="1" applyBorder="1" applyAlignment="1" applyProtection="1">
      <alignment horizontal="center" vertical="center" wrapText="1"/>
      <protection locked="0"/>
    </xf>
    <xf numFmtId="170" fontId="52" fillId="4" borderId="26" xfId="1" applyFont="1" applyFill="1" applyBorder="1" applyAlignment="1" applyProtection="1">
      <alignment horizontal="center" vertical="center" wrapText="1"/>
    </xf>
    <xf numFmtId="0" fontId="51" fillId="4" borderId="77" xfId="327" applyFont="1" applyFill="1" applyBorder="1" applyAlignment="1">
      <alignment horizontal="left" vertical="center" wrapText="1"/>
    </xf>
    <xf numFmtId="0" fontId="70" fillId="80" borderId="90" xfId="327" applyFont="1" applyFill="1" applyBorder="1" applyAlignment="1">
      <alignment horizontal="center" vertical="center" wrapText="1"/>
    </xf>
    <xf numFmtId="170" fontId="70" fillId="5" borderId="95" xfId="1" applyFont="1" applyFill="1" applyBorder="1" applyAlignment="1">
      <alignment horizontal="center" vertical="center" wrapText="1"/>
    </xf>
    <xf numFmtId="170" fontId="70" fillId="28" borderId="78" xfId="1" applyFont="1" applyFill="1" applyBorder="1" applyAlignment="1" applyProtection="1">
      <alignment horizontal="center" vertical="center" wrapText="1"/>
      <protection locked="0"/>
    </xf>
    <xf numFmtId="170" fontId="70" fillId="5" borderId="79" xfId="1" applyFont="1" applyFill="1" applyBorder="1" applyAlignment="1">
      <alignment horizontal="center" vertical="center" wrapText="1"/>
    </xf>
    <xf numFmtId="170" fontId="70" fillId="28" borderId="92" xfId="1" applyFont="1" applyFill="1" applyBorder="1" applyAlignment="1" applyProtection="1">
      <alignment horizontal="center" vertical="center" wrapText="1"/>
      <protection locked="0"/>
    </xf>
    <xf numFmtId="170" fontId="52" fillId="4" borderId="78" xfId="1" applyFont="1" applyFill="1" applyBorder="1" applyAlignment="1" applyProtection="1">
      <alignment horizontal="center" vertical="center" wrapText="1"/>
    </xf>
    <xf numFmtId="0" fontId="70" fillId="82" borderId="7" xfId="327" applyFont="1" applyFill="1" applyBorder="1" applyAlignment="1">
      <alignment horizontal="center" vertical="center" wrapText="1"/>
    </xf>
    <xf numFmtId="0" fontId="70" fillId="112" borderId="96" xfId="327" applyFont="1" applyFill="1" applyBorder="1" applyAlignment="1">
      <alignment horizontal="center" vertical="center" wrapText="1"/>
    </xf>
    <xf numFmtId="0" fontId="70" fillId="113" borderId="94" xfId="327" applyFont="1" applyFill="1" applyBorder="1" applyAlignment="1" applyProtection="1">
      <alignment horizontal="center" vertical="center" wrapText="1"/>
      <protection locked="0"/>
    </xf>
    <xf numFmtId="170" fontId="70" fillId="113" borderId="93" xfId="1" applyFont="1" applyFill="1" applyBorder="1" applyAlignment="1" applyProtection="1">
      <alignment horizontal="center" vertical="center" wrapText="1"/>
      <protection locked="0"/>
    </xf>
    <xf numFmtId="170" fontId="76" fillId="111" borderId="94" xfId="1" applyFont="1" applyFill="1" applyBorder="1" applyAlignment="1" applyProtection="1">
      <alignment horizontal="center" vertical="center" wrapText="1"/>
    </xf>
    <xf numFmtId="0" fontId="51" fillId="4" borderId="5" xfId="327" applyFont="1" applyFill="1" applyBorder="1" applyAlignment="1">
      <alignment horizontal="center" vertical="center"/>
    </xf>
    <xf numFmtId="0" fontId="51" fillId="4" borderId="7" xfId="327" applyFont="1" applyFill="1" applyBorder="1" applyAlignment="1">
      <alignment horizontal="center" vertical="center" wrapText="1"/>
    </xf>
    <xf numFmtId="170" fontId="51" fillId="111" borderId="11" xfId="1" applyFont="1" applyFill="1" applyBorder="1" applyAlignment="1" applyProtection="1">
      <alignment horizontal="center" vertical="center" wrapText="1"/>
    </xf>
    <xf numFmtId="170" fontId="51" fillId="111" borderId="94" xfId="1" applyFont="1" applyFill="1" applyBorder="1" applyAlignment="1" applyProtection="1">
      <alignment horizontal="center" vertical="center" wrapText="1"/>
    </xf>
    <xf numFmtId="170" fontId="70" fillId="111" borderId="39" xfId="1" applyFont="1" applyFill="1" applyBorder="1" applyAlignment="1" applyProtection="1">
      <alignment horizontal="center" vertical="center"/>
    </xf>
    <xf numFmtId="170" fontId="70" fillId="111" borderId="91" xfId="1" applyFont="1" applyFill="1" applyBorder="1" applyAlignment="1" applyProtection="1">
      <alignment horizontal="center" vertical="center"/>
    </xf>
    <xf numFmtId="170" fontId="70" fillId="111" borderId="74" xfId="1" applyFont="1" applyFill="1" applyBorder="1" applyAlignment="1" applyProtection="1">
      <alignment horizontal="center" vertical="center"/>
    </xf>
    <xf numFmtId="170" fontId="70" fillId="111" borderId="14" xfId="1" applyFont="1" applyFill="1" applyBorder="1" applyAlignment="1" applyProtection="1">
      <alignment horizontal="center" vertical="center"/>
    </xf>
    <xf numFmtId="170" fontId="70" fillId="111" borderId="27" xfId="1" applyFont="1" applyFill="1" applyBorder="1" applyAlignment="1" applyProtection="1">
      <alignment horizontal="center" vertical="center"/>
    </xf>
    <xf numFmtId="170" fontId="51" fillId="4" borderId="78" xfId="1" applyFont="1" applyFill="1" applyBorder="1" applyAlignment="1" applyProtection="1">
      <alignment horizontal="center" vertical="center" wrapText="1"/>
    </xf>
    <xf numFmtId="170" fontId="51" fillId="4" borderId="13" xfId="1" applyFont="1" applyFill="1" applyBorder="1" applyAlignment="1" applyProtection="1">
      <alignment horizontal="center" vertical="center" wrapText="1"/>
    </xf>
    <xf numFmtId="170" fontId="51" fillId="4" borderId="26" xfId="1" applyFont="1" applyFill="1" applyBorder="1" applyAlignment="1" applyProtection="1">
      <alignment horizontal="center" vertical="center" wrapText="1"/>
    </xf>
    <xf numFmtId="170" fontId="70" fillId="111" borderId="72" xfId="1" applyFont="1" applyFill="1" applyBorder="1" applyAlignment="1" applyProtection="1">
      <alignment horizontal="center" vertical="center"/>
    </xf>
    <xf numFmtId="170" fontId="51" fillId="4" borderId="71" xfId="1" applyFont="1" applyFill="1" applyBorder="1" applyAlignment="1" applyProtection="1">
      <alignment horizontal="center" vertical="center" wrapText="1"/>
    </xf>
    <xf numFmtId="170" fontId="51" fillId="111" borderId="26" xfId="1" applyFont="1" applyFill="1" applyBorder="1" applyAlignment="1" applyProtection="1">
      <alignment horizontal="center" vertical="center" wrapText="1"/>
    </xf>
    <xf numFmtId="170" fontId="70" fillId="111" borderId="81" xfId="1" applyFont="1" applyFill="1" applyBorder="1" applyAlignment="1" applyProtection="1">
      <alignment horizontal="center" vertical="center"/>
    </xf>
    <xf numFmtId="0" fontId="51" fillId="4" borderId="29" xfId="327" applyFont="1" applyFill="1" applyBorder="1" applyAlignment="1">
      <alignment horizontal="center" vertical="center"/>
    </xf>
    <xf numFmtId="0" fontId="75" fillId="4" borderId="0" xfId="327" applyFont="1" applyFill="1" applyBorder="1" applyAlignment="1" applyProtection="1">
      <alignment horizontal="center" vertical="center"/>
    </xf>
    <xf numFmtId="0" fontId="51" fillId="4" borderId="6" xfId="327" applyFont="1" applyFill="1" applyBorder="1" applyAlignment="1">
      <alignment horizontal="left" vertical="center" wrapText="1"/>
    </xf>
    <xf numFmtId="0" fontId="51" fillId="4" borderId="32" xfId="327" applyFont="1" applyFill="1" applyBorder="1" applyAlignment="1">
      <alignment horizontal="left" vertical="center" wrapText="1"/>
    </xf>
    <xf numFmtId="0" fontId="69" fillId="81" borderId="6" xfId="327" applyFont="1" applyFill="1" applyBorder="1" applyAlignment="1">
      <alignment horizontal="center" vertical="center"/>
    </xf>
    <xf numFmtId="0" fontId="70" fillId="82" borderId="29" xfId="327" applyFont="1" applyFill="1" applyBorder="1" applyAlignment="1">
      <alignment horizontal="center" vertical="center" wrapText="1"/>
    </xf>
    <xf numFmtId="0" fontId="51" fillId="4" borderId="29" xfId="327" applyFont="1" applyFill="1" applyBorder="1" applyAlignment="1">
      <alignment horizontal="center" vertical="center" wrapText="1"/>
    </xf>
    <xf numFmtId="0" fontId="70" fillId="82" borderId="90" xfId="327" applyFont="1" applyFill="1" applyBorder="1" applyAlignment="1">
      <alignment horizontal="center" vertical="center" wrapText="1"/>
    </xf>
    <xf numFmtId="170" fontId="70" fillId="113" borderId="97" xfId="1" applyFont="1" applyFill="1" applyBorder="1" applyAlignment="1" applyProtection="1">
      <alignment horizontal="center" vertical="center" wrapText="1"/>
      <protection locked="0"/>
    </xf>
    <xf numFmtId="170" fontId="51" fillId="111" borderId="56" xfId="1" applyFont="1" applyFill="1" applyBorder="1" applyAlignment="1" applyProtection="1">
      <alignment horizontal="center" vertical="center" wrapText="1"/>
    </xf>
    <xf numFmtId="170" fontId="70" fillId="111" borderId="98" xfId="1" applyFont="1" applyFill="1" applyBorder="1" applyAlignment="1" applyProtection="1">
      <alignment horizontal="center" vertical="center"/>
    </xf>
    <xf numFmtId="0" fontId="69" fillId="81" borderId="52" xfId="327" applyFont="1" applyFill="1" applyBorder="1" applyAlignment="1">
      <alignment horizontal="center" vertical="center"/>
    </xf>
    <xf numFmtId="0" fontId="70" fillId="82" borderId="6" xfId="327" applyFont="1" applyFill="1" applyBorder="1" applyAlignment="1">
      <alignment horizontal="center" vertical="center" wrapText="1"/>
    </xf>
    <xf numFmtId="0" fontId="70" fillId="82" borderId="32" xfId="327" applyFont="1" applyFill="1" applyBorder="1" applyAlignment="1">
      <alignment horizontal="center" vertical="center" wrapText="1"/>
    </xf>
    <xf numFmtId="0" fontId="70" fillId="82" borderId="25" xfId="327" applyFont="1" applyFill="1" applyBorder="1" applyAlignment="1">
      <alignment horizontal="center" vertical="center" wrapText="1"/>
    </xf>
    <xf numFmtId="0" fontId="70" fillId="82" borderId="12" xfId="327" applyFont="1" applyFill="1" applyBorder="1" applyAlignment="1">
      <alignment horizontal="center" vertical="center" wrapText="1"/>
    </xf>
    <xf numFmtId="0" fontId="70" fillId="82" borderId="15" xfId="327" applyFont="1" applyFill="1" applyBorder="1" applyAlignment="1">
      <alignment horizontal="center" vertical="center" wrapText="1"/>
    </xf>
    <xf numFmtId="170" fontId="70" fillId="112" borderId="45" xfId="1" applyFont="1" applyFill="1" applyBorder="1" applyAlignment="1">
      <alignment horizontal="center" vertical="center" wrapText="1"/>
    </xf>
    <xf numFmtId="170" fontId="51" fillId="111" borderId="13" xfId="1" applyFont="1" applyFill="1" applyBorder="1" applyAlignment="1" applyProtection="1">
      <alignment horizontal="center" vertical="center" wrapText="1"/>
    </xf>
    <xf numFmtId="170" fontId="76" fillId="111" borderId="13" xfId="1" applyFont="1" applyFill="1" applyBorder="1" applyAlignment="1" applyProtection="1">
      <alignment horizontal="center" vertical="center" wrapText="1"/>
    </xf>
    <xf numFmtId="170" fontId="70" fillId="113" borderId="41" xfId="1" applyFont="1" applyFill="1" applyBorder="1" applyAlignment="1" applyProtection="1">
      <alignment horizontal="center" vertical="center" wrapText="1"/>
      <protection locked="0"/>
    </xf>
    <xf numFmtId="0" fontId="51" fillId="28" borderId="25" xfId="327" applyFont="1" applyFill="1" applyBorder="1" applyAlignment="1">
      <alignment horizontal="left" vertical="center"/>
    </xf>
    <xf numFmtId="0" fontId="51" fillId="28" borderId="12" xfId="327" applyFont="1" applyFill="1" applyBorder="1" applyAlignment="1">
      <alignment horizontal="left" vertical="center"/>
    </xf>
    <xf numFmtId="0" fontId="51" fillId="28" borderId="15" xfId="327" applyFont="1" applyFill="1" applyBorder="1" applyAlignment="1">
      <alignment horizontal="left" vertical="center"/>
    </xf>
    <xf numFmtId="0" fontId="69" fillId="28" borderId="25" xfId="327" applyFont="1" applyFill="1" applyBorder="1" applyAlignment="1">
      <alignment horizontal="center" vertical="center"/>
    </xf>
    <xf numFmtId="0" fontId="69" fillId="28" borderId="12" xfId="327" applyFont="1" applyFill="1" applyBorder="1" applyAlignment="1">
      <alignment horizontal="center" vertical="center"/>
    </xf>
    <xf numFmtId="0" fontId="69" fillId="28" borderId="15" xfId="327" applyFont="1" applyFill="1" applyBorder="1" applyAlignment="1">
      <alignment horizontal="center" vertical="center"/>
    </xf>
    <xf numFmtId="0" fontId="69" fillId="81" borderId="10" xfId="327" applyFont="1" applyFill="1" applyBorder="1" applyAlignment="1">
      <alignment horizontal="center" vertical="center"/>
    </xf>
    <xf numFmtId="0" fontId="51" fillId="28" borderId="54" xfId="327" applyFont="1" applyFill="1" applyBorder="1" applyAlignment="1">
      <alignment horizontal="left" vertical="center"/>
    </xf>
    <xf numFmtId="0" fontId="69" fillId="28" borderId="54" xfId="327" applyFont="1" applyFill="1" applyBorder="1" applyAlignment="1">
      <alignment horizontal="center" vertical="center"/>
    </xf>
    <xf numFmtId="0" fontId="70" fillId="82" borderId="54" xfId="327" applyFont="1" applyFill="1" applyBorder="1" applyAlignment="1">
      <alignment horizontal="center" vertical="center" wrapText="1"/>
    </xf>
    <xf numFmtId="0" fontId="70" fillId="112" borderId="75" xfId="327" applyFont="1" applyFill="1" applyBorder="1" applyAlignment="1">
      <alignment horizontal="center" vertical="center" wrapText="1"/>
    </xf>
    <xf numFmtId="170" fontId="70" fillId="112" borderId="72" xfId="1" applyFont="1" applyFill="1" applyBorder="1" applyAlignment="1">
      <alignment horizontal="center" vertical="center" wrapText="1"/>
    </xf>
    <xf numFmtId="170" fontId="70" fillId="113" borderId="75" xfId="1" applyFont="1" applyFill="1" applyBorder="1" applyAlignment="1" applyProtection="1">
      <alignment horizontal="center" vertical="center" wrapText="1"/>
      <protection locked="0"/>
    </xf>
    <xf numFmtId="170" fontId="51" fillId="111" borderId="71" xfId="1" applyFont="1" applyFill="1" applyBorder="1" applyAlignment="1" applyProtection="1">
      <alignment horizontal="center" vertical="center" wrapText="1"/>
    </xf>
    <xf numFmtId="170" fontId="76" fillId="111" borderId="71" xfId="1" applyFont="1" applyFill="1" applyBorder="1" applyAlignment="1" applyProtection="1">
      <alignment horizontal="center" vertical="center" wrapText="1"/>
    </xf>
    <xf numFmtId="170" fontId="70" fillId="114" borderId="40" xfId="1" applyFont="1" applyFill="1" applyBorder="1" applyAlignment="1" applyProtection="1">
      <alignment horizontal="center" vertical="center" wrapText="1"/>
      <protection locked="0"/>
    </xf>
    <xf numFmtId="170" fontId="51" fillId="114" borderId="11" xfId="1" applyFont="1" applyFill="1" applyBorder="1" applyAlignment="1" applyProtection="1">
      <alignment horizontal="center" vertical="center" wrapText="1"/>
    </xf>
    <xf numFmtId="170" fontId="76" fillId="114" borderId="11" xfId="1" applyFont="1" applyFill="1" applyBorder="1" applyAlignment="1" applyProtection="1">
      <alignment horizontal="center" vertical="center" wrapText="1"/>
    </xf>
    <xf numFmtId="170" fontId="70" fillId="114" borderId="39" xfId="1" applyFont="1" applyFill="1" applyBorder="1" applyAlignment="1" applyProtection="1">
      <alignment horizontal="center" vertical="center"/>
    </xf>
    <xf numFmtId="170" fontId="70" fillId="114" borderId="41" xfId="1" applyFont="1" applyFill="1" applyBorder="1" applyAlignment="1" applyProtection="1">
      <alignment horizontal="center" vertical="center" wrapText="1"/>
      <protection locked="0"/>
    </xf>
    <xf numFmtId="170" fontId="51" fillId="114" borderId="13" xfId="1" applyFont="1" applyFill="1" applyBorder="1" applyAlignment="1" applyProtection="1">
      <alignment horizontal="center" vertical="center" wrapText="1"/>
    </xf>
    <xf numFmtId="170" fontId="76" fillId="114" borderId="13" xfId="1" applyFont="1" applyFill="1" applyBorder="1" applyAlignment="1" applyProtection="1">
      <alignment horizontal="center" vertical="center" wrapText="1"/>
    </xf>
    <xf numFmtId="170" fontId="70" fillId="114" borderId="14" xfId="1" applyFont="1" applyFill="1" applyBorder="1" applyAlignment="1" applyProtection="1">
      <alignment horizontal="center" vertical="center"/>
    </xf>
    <xf numFmtId="170" fontId="70" fillId="114" borderId="75" xfId="1" applyFont="1" applyFill="1" applyBorder="1" applyAlignment="1" applyProtection="1">
      <alignment horizontal="center" vertical="center" wrapText="1"/>
      <protection locked="0"/>
    </xf>
    <xf numFmtId="170" fontId="51" fillId="114" borderId="71" xfId="1" applyFont="1" applyFill="1" applyBorder="1" applyAlignment="1" applyProtection="1">
      <alignment horizontal="center" vertical="center" wrapText="1"/>
    </xf>
    <xf numFmtId="170" fontId="76" fillId="114" borderId="71" xfId="1" applyFont="1" applyFill="1" applyBorder="1" applyAlignment="1" applyProtection="1">
      <alignment horizontal="center" vertical="center" wrapText="1"/>
    </xf>
    <xf numFmtId="170" fontId="70" fillId="114" borderId="72" xfId="1" applyFont="1" applyFill="1" applyBorder="1" applyAlignment="1" applyProtection="1">
      <alignment horizontal="center" vertical="center"/>
    </xf>
    <xf numFmtId="170" fontId="70" fillId="115" borderId="92" xfId="1" applyFont="1" applyFill="1" applyBorder="1" applyAlignment="1" applyProtection="1">
      <alignment horizontal="center" vertical="center" wrapText="1"/>
      <protection locked="0"/>
    </xf>
    <xf numFmtId="170" fontId="51" fillId="115" borderId="78" xfId="1" applyFont="1" applyFill="1" applyBorder="1" applyAlignment="1" applyProtection="1">
      <alignment horizontal="center" vertical="center" wrapText="1"/>
    </xf>
    <xf numFmtId="170" fontId="52" fillId="115" borderId="78" xfId="1" applyFont="1" applyFill="1" applyBorder="1" applyAlignment="1" applyProtection="1">
      <alignment horizontal="center" vertical="center" wrapText="1"/>
    </xf>
    <xf numFmtId="170" fontId="70" fillId="114" borderId="74" xfId="1" applyFont="1" applyFill="1" applyBorder="1" applyAlignment="1" applyProtection="1">
      <alignment horizontal="center" vertical="center"/>
    </xf>
    <xf numFmtId="170" fontId="70" fillId="115" borderId="41" xfId="1" applyFont="1" applyFill="1" applyBorder="1" applyAlignment="1" applyProtection="1">
      <alignment horizontal="center" vertical="center" wrapText="1"/>
      <protection locked="0"/>
    </xf>
    <xf numFmtId="170" fontId="51" fillId="115" borderId="13" xfId="1" applyFont="1" applyFill="1" applyBorder="1" applyAlignment="1" applyProtection="1">
      <alignment horizontal="center" vertical="center" wrapText="1"/>
    </xf>
    <xf numFmtId="170" fontId="52" fillId="115" borderId="13" xfId="1" applyFont="1" applyFill="1" applyBorder="1" applyAlignment="1" applyProtection="1">
      <alignment horizontal="center" vertical="center" wrapText="1"/>
    </xf>
    <xf numFmtId="170" fontId="70" fillId="115" borderId="42" xfId="1" applyFont="1" applyFill="1" applyBorder="1" applyAlignment="1" applyProtection="1">
      <alignment horizontal="center" vertical="center" wrapText="1"/>
      <protection locked="0"/>
    </xf>
    <xf numFmtId="170" fontId="51" fillId="115" borderId="26" xfId="1" applyFont="1" applyFill="1" applyBorder="1" applyAlignment="1" applyProtection="1">
      <alignment horizontal="center" vertical="center" wrapText="1"/>
    </xf>
    <xf numFmtId="170" fontId="52" fillId="115" borderId="26" xfId="1" applyFont="1" applyFill="1" applyBorder="1" applyAlignment="1" applyProtection="1">
      <alignment horizontal="center" vertical="center" wrapText="1"/>
    </xf>
    <xf numFmtId="170" fontId="70" fillId="114" borderId="27" xfId="1" applyFont="1" applyFill="1" applyBorder="1" applyAlignment="1" applyProtection="1">
      <alignment horizontal="center" vertical="center"/>
    </xf>
    <xf numFmtId="0" fontId="69" fillId="81" borderId="12" xfId="327" applyFont="1" applyFill="1" applyBorder="1" applyAlignment="1">
      <alignment horizontal="center" vertical="center" wrapText="1"/>
    </xf>
    <xf numFmtId="170" fontId="70" fillId="113" borderId="92" xfId="1" applyFont="1" applyFill="1" applyBorder="1" applyAlignment="1" applyProtection="1">
      <alignment horizontal="center" vertical="center" wrapText="1"/>
      <protection locked="0"/>
    </xf>
    <xf numFmtId="170" fontId="51" fillId="111" borderId="78" xfId="1" applyFont="1" applyFill="1" applyBorder="1" applyAlignment="1" applyProtection="1">
      <alignment horizontal="center" vertical="center" wrapText="1"/>
    </xf>
    <xf numFmtId="170" fontId="52" fillId="4" borderId="56" xfId="1" applyFont="1" applyFill="1" applyBorder="1" applyAlignment="1" applyProtection="1">
      <alignment horizontal="center" vertical="center" wrapText="1"/>
    </xf>
    <xf numFmtId="170" fontId="70" fillId="28" borderId="40" xfId="1" applyFont="1" applyFill="1" applyBorder="1" applyAlignment="1" applyProtection="1">
      <alignment horizontal="center" vertical="center" wrapText="1"/>
      <protection locked="0"/>
    </xf>
    <xf numFmtId="170" fontId="51" fillId="4" borderId="11" xfId="1" applyFont="1" applyFill="1" applyBorder="1" applyAlignment="1" applyProtection="1">
      <alignment horizontal="center" vertical="center" wrapText="1"/>
    </xf>
    <xf numFmtId="170" fontId="52" fillId="4" borderId="11" xfId="1" applyFont="1" applyFill="1" applyBorder="1" applyAlignment="1" applyProtection="1">
      <alignment horizontal="center" vertical="center" wrapText="1"/>
    </xf>
    <xf numFmtId="170" fontId="70" fillId="111" borderId="43" xfId="1" applyFont="1" applyFill="1" applyBorder="1" applyAlignment="1" applyProtection="1">
      <alignment horizontal="center" vertical="center"/>
    </xf>
    <xf numFmtId="170" fontId="70" fillId="111" borderId="44" xfId="1" applyFont="1" applyFill="1" applyBorder="1" applyAlignment="1" applyProtection="1">
      <alignment horizontal="center" vertical="center"/>
    </xf>
    <xf numFmtId="170" fontId="70" fillId="115" borderId="75" xfId="1" applyFont="1" applyFill="1" applyBorder="1" applyAlignment="1" applyProtection="1">
      <alignment horizontal="center" vertical="center" wrapText="1"/>
      <protection locked="0"/>
    </xf>
    <xf numFmtId="170" fontId="51" fillId="115" borderId="71" xfId="1" applyFont="1" applyFill="1" applyBorder="1" applyAlignment="1" applyProtection="1">
      <alignment horizontal="center" vertical="center" wrapText="1"/>
    </xf>
    <xf numFmtId="170" fontId="52" fillId="115" borderId="71" xfId="1" applyFont="1" applyFill="1" applyBorder="1" applyAlignment="1" applyProtection="1">
      <alignment horizontal="center" vertical="center" wrapText="1"/>
    </xf>
    <xf numFmtId="170" fontId="51" fillId="114" borderId="7" xfId="1" applyFont="1" applyFill="1" applyBorder="1" applyAlignment="1" applyProtection="1">
      <alignment horizontal="center" vertical="center" wrapText="1"/>
    </xf>
    <xf numFmtId="170" fontId="76" fillId="114" borderId="7" xfId="1" applyFont="1" applyFill="1" applyBorder="1" applyAlignment="1" applyProtection="1">
      <alignment horizontal="center" vertical="center" wrapText="1"/>
    </xf>
    <xf numFmtId="170" fontId="70" fillId="114" borderId="8" xfId="1" applyFont="1" applyFill="1" applyBorder="1" applyAlignment="1" applyProtection="1">
      <alignment horizontal="center" vertical="center"/>
    </xf>
    <xf numFmtId="185" fontId="51" fillId="4" borderId="99" xfId="327" applyNumberFormat="1" applyFont="1" applyFill="1" applyBorder="1" applyAlignment="1">
      <alignment horizontal="center"/>
    </xf>
    <xf numFmtId="170" fontId="70" fillId="112" borderId="91" xfId="1" applyFont="1" applyFill="1" applyBorder="1" applyAlignment="1">
      <alignment horizontal="center" vertical="center" wrapText="1"/>
    </xf>
    <xf numFmtId="170" fontId="70" fillId="114" borderId="10" xfId="1" applyFont="1" applyFill="1" applyBorder="1" applyAlignment="1" applyProtection="1">
      <alignment horizontal="center" vertical="center" wrapText="1"/>
      <protection locked="0"/>
    </xf>
    <xf numFmtId="0" fontId="51" fillId="4" borderId="20" xfId="327" applyFont="1" applyFill="1" applyBorder="1" applyAlignment="1">
      <alignment horizontal="left" vertical="center" wrapText="1"/>
    </xf>
    <xf numFmtId="0" fontId="69" fillId="81" borderId="28" xfId="327" applyFont="1" applyFill="1" applyBorder="1" applyAlignment="1">
      <alignment horizontal="center" vertical="center"/>
    </xf>
    <xf numFmtId="184" fontId="70" fillId="4" borderId="17" xfId="327" applyNumberFormat="1" applyFont="1" applyFill="1" applyBorder="1" applyAlignment="1">
      <alignment horizontal="center" vertical="center"/>
    </xf>
    <xf numFmtId="170" fontId="70" fillId="115" borderId="40" xfId="1" applyFont="1" applyFill="1" applyBorder="1" applyAlignment="1" applyProtection="1">
      <alignment horizontal="center" vertical="center" wrapText="1"/>
      <protection locked="0"/>
    </xf>
    <xf numFmtId="170" fontId="51" fillId="115" borderId="11" xfId="1" applyFont="1" applyFill="1" applyBorder="1" applyAlignment="1" applyProtection="1">
      <alignment horizontal="center" vertical="center" wrapText="1"/>
    </xf>
    <xf numFmtId="170" fontId="52" fillId="115" borderId="11" xfId="1" applyFont="1" applyFill="1" applyBorder="1" applyAlignment="1" applyProtection="1">
      <alignment horizontal="center" vertical="center" wrapText="1"/>
    </xf>
    <xf numFmtId="170" fontId="70" fillId="114" borderId="43" xfId="1" applyFont="1" applyFill="1" applyBorder="1" applyAlignment="1" applyProtection="1">
      <alignment horizontal="center" vertical="center"/>
    </xf>
    <xf numFmtId="170" fontId="70" fillId="114" borderId="44" xfId="1" applyFont="1" applyFill="1" applyBorder="1" applyAlignment="1" applyProtection="1">
      <alignment horizontal="center" vertical="center"/>
    </xf>
    <xf numFmtId="170" fontId="70" fillId="114" borderId="93" xfId="1" applyFont="1" applyFill="1" applyBorder="1" applyAlignment="1" applyProtection="1">
      <alignment horizontal="center" vertical="center" wrapText="1"/>
      <protection locked="0"/>
    </xf>
    <xf numFmtId="170" fontId="51" fillId="114" borderId="94" xfId="1" applyFont="1" applyFill="1" applyBorder="1" applyAlignment="1" applyProtection="1">
      <alignment horizontal="center" vertical="center" wrapText="1"/>
    </xf>
    <xf numFmtId="170" fontId="52" fillId="115" borderId="94" xfId="1" applyFont="1" applyFill="1" applyBorder="1" applyAlignment="1" applyProtection="1">
      <alignment horizontal="center" vertical="center" wrapText="1"/>
    </xf>
    <xf numFmtId="170" fontId="70" fillId="114" borderId="91" xfId="1" applyFont="1" applyFill="1" applyBorder="1" applyAlignment="1" applyProtection="1">
      <alignment horizontal="center" vertical="center"/>
    </xf>
    <xf numFmtId="0" fontId="70" fillId="81" borderId="7" xfId="327" applyFont="1" applyFill="1" applyBorder="1" applyAlignment="1" applyProtection="1">
      <alignment horizontal="center" vertical="center" wrapText="1"/>
    </xf>
    <xf numFmtId="0" fontId="70" fillId="28" borderId="6" xfId="327" applyFont="1" applyFill="1" applyBorder="1" applyAlignment="1">
      <alignment horizontal="left" vertical="center"/>
    </xf>
    <xf numFmtId="0" fontId="70" fillId="28" borderId="31" xfId="327" applyFont="1" applyFill="1" applyBorder="1" applyAlignment="1">
      <alignment horizontal="left" vertical="center"/>
    </xf>
    <xf numFmtId="0" fontId="70" fillId="28" borderId="32" xfId="327" applyFont="1" applyFill="1" applyBorder="1" applyAlignment="1">
      <alignment horizontal="left" vertical="center"/>
    </xf>
    <xf numFmtId="0" fontId="70" fillId="28" borderId="6" xfId="327" applyFont="1" applyFill="1" applyBorder="1" applyAlignment="1">
      <alignment horizontal="center" vertical="center"/>
    </xf>
    <xf numFmtId="0" fontId="70" fillId="28" borderId="32" xfId="327" applyFont="1" applyFill="1" applyBorder="1" applyAlignment="1">
      <alignment horizontal="center" vertical="center"/>
    </xf>
    <xf numFmtId="184" fontId="70" fillId="80" borderId="5" xfId="1879" applyNumberFormat="1" applyFont="1" applyFill="1" applyBorder="1" applyAlignment="1" applyProtection="1">
      <alignment horizontal="center" vertical="center"/>
    </xf>
    <xf numFmtId="184" fontId="70" fillId="80" borderId="10" xfId="1879" applyNumberFormat="1" applyFont="1" applyFill="1" applyBorder="1" applyAlignment="1" applyProtection="1">
      <alignment horizontal="center" vertical="center"/>
    </xf>
    <xf numFmtId="184" fontId="70" fillId="80" borderId="8" xfId="1879" applyNumberFormat="1" applyFont="1" applyFill="1" applyBorder="1" applyAlignment="1" applyProtection="1">
      <alignment horizontal="center" vertical="center"/>
    </xf>
    <xf numFmtId="0" fontId="51" fillId="4" borderId="29" xfId="327" applyFont="1" applyFill="1" applyBorder="1" applyAlignment="1">
      <alignment horizontal="center" vertical="center"/>
    </xf>
    <xf numFmtId="0" fontId="51" fillId="4" borderId="90" xfId="327" applyFont="1" applyFill="1" applyBorder="1" applyAlignment="1">
      <alignment horizontal="center" vertical="center"/>
    </xf>
    <xf numFmtId="0" fontId="51" fillId="4" borderId="28" xfId="327" applyFont="1" applyFill="1" applyBorder="1" applyAlignment="1">
      <alignment horizontal="center" vertical="center"/>
    </xf>
    <xf numFmtId="0" fontId="51" fillId="4" borderId="33" xfId="327" applyFont="1" applyFill="1" applyBorder="1" applyAlignment="1">
      <alignment horizontal="center" vertical="center" wrapText="1"/>
    </xf>
    <xf numFmtId="0" fontId="51" fillId="4" borderId="37" xfId="327" applyFont="1" applyFill="1" applyBorder="1" applyAlignment="1">
      <alignment horizontal="center" vertical="center" wrapText="1"/>
    </xf>
    <xf numFmtId="0" fontId="51" fillId="4" borderId="35" xfId="327" applyFont="1" applyFill="1" applyBorder="1" applyAlignment="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69" fillId="4" borderId="5" xfId="327" applyNumberFormat="1" applyFont="1" applyFill="1" applyBorder="1" applyAlignment="1">
      <alignment horizontal="center" vertical="center" wrapText="1"/>
    </xf>
    <xf numFmtId="0" fontId="69" fillId="4" borderId="10" xfId="327" applyNumberFormat="1" applyFont="1" applyFill="1" applyBorder="1" applyAlignment="1">
      <alignment horizontal="center" vertical="center" wrapText="1"/>
    </xf>
    <xf numFmtId="0" fontId="69" fillId="4" borderId="8" xfId="327" applyNumberFormat="1" applyFont="1" applyFill="1" applyBorder="1" applyAlignment="1">
      <alignment horizontal="center" vertical="center" wrapText="1"/>
    </xf>
    <xf numFmtId="0" fontId="51" fillId="28" borderId="33"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8"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75" fillId="4" borderId="0" xfId="327" applyFont="1" applyFill="1" applyBorder="1" applyAlignment="1" applyProtection="1">
      <alignment horizontal="center" vertical="center"/>
    </xf>
    <xf numFmtId="0" fontId="70" fillId="81" borderId="33" xfId="327" applyFont="1" applyFill="1" applyBorder="1" applyAlignment="1" applyProtection="1">
      <alignment horizontal="center" vertical="center" wrapText="1"/>
    </xf>
    <xf numFmtId="0" fontId="70" fillId="81" borderId="34" xfId="327" applyFont="1" applyFill="1" applyBorder="1" applyAlignment="1" applyProtection="1">
      <alignment horizontal="center" vertical="center" wrapText="1"/>
    </xf>
    <xf numFmtId="184" fontId="70" fillId="80" borderId="5" xfId="1879" applyNumberFormat="1" applyFont="1" applyFill="1" applyBorder="1" applyAlignment="1" applyProtection="1">
      <alignment horizontal="center" vertical="center" wrapText="1"/>
    </xf>
    <xf numFmtId="0" fontId="51" fillId="4" borderId="73" xfId="327" applyFont="1" applyFill="1" applyBorder="1" applyAlignment="1">
      <alignment horizontal="center" vertical="center" wrapText="1"/>
    </xf>
    <xf numFmtId="0" fontId="51" fillId="4" borderId="17" xfId="327" applyFont="1" applyFill="1" applyBorder="1" applyAlignment="1">
      <alignment horizontal="center" vertical="center" wrapText="1"/>
    </xf>
    <xf numFmtId="0" fontId="51" fillId="4" borderId="53" xfId="327" applyFont="1" applyFill="1" applyBorder="1" applyAlignment="1">
      <alignment horizontal="center"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80" xfId="329" quotePrefix="1" applyFont="1" applyFill="1" applyBorder="1" applyAlignment="1">
      <alignment horizontal="left" vertical="center" wrapText="1"/>
    </xf>
    <xf numFmtId="0" fontId="47" fillId="4" borderId="80" xfId="329" applyFont="1" applyFill="1" applyBorder="1" applyAlignment="1">
      <alignment horizontal="left" vertical="center" wrapText="1"/>
    </xf>
    <xf numFmtId="0" fontId="47" fillId="4" borderId="81"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76" xfId="329" quotePrefix="1" applyFont="1" applyFill="1" applyBorder="1" applyAlignment="1">
      <alignment horizontal="left" vertical="center" wrapText="1"/>
    </xf>
    <xf numFmtId="0" fontId="47" fillId="4" borderId="82" xfId="329" applyFont="1" applyFill="1" applyBorder="1" applyAlignment="1">
      <alignment horizontal="left" vertical="center" wrapText="1"/>
    </xf>
    <xf numFmtId="0" fontId="47" fillId="4" borderId="83"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4" fillId="4" borderId="57"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9" xfId="329" quotePrefix="1"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84" xfId="329" applyFont="1" applyFill="1" applyBorder="1" applyAlignment="1">
      <alignment horizontal="left" vertical="center" wrapText="1"/>
    </xf>
    <xf numFmtId="0" fontId="47" fillId="4" borderId="78" xfId="329" quotePrefix="1"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4" xfId="329" applyFont="1" applyFill="1" applyBorder="1" applyAlignment="1">
      <alignment horizontal="left" vertical="center" wrapText="1"/>
    </xf>
    <xf numFmtId="0" fontId="9" fillId="4" borderId="45"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5" xfId="329" applyFont="1" applyFill="1" applyBorder="1" applyAlignment="1">
      <alignment horizontal="left" vertical="top"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my.sharepoint.com/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my.sharepoint.com/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YW78"/>
  <sheetViews>
    <sheetView tabSelected="1" topLeftCell="A10" zoomScale="60" zoomScaleNormal="60" zoomScaleSheetLayoutView="100" workbookViewId="0">
      <selection activeCell="B43" sqref="B43:B44"/>
    </sheetView>
  </sheetViews>
  <sheetFormatPr defaultRowHeight="14.25"/>
  <cols>
    <col min="1" max="1" width="10.28515625" style="60" customWidth="1"/>
    <col min="2" max="2" width="30.28515625" style="60" customWidth="1"/>
    <col min="3" max="3" width="41" style="68" customWidth="1"/>
    <col min="4" max="4" width="17.28515625" style="69" customWidth="1"/>
    <col min="5" max="5" width="16.7109375" style="70" customWidth="1"/>
    <col min="6" max="6" width="10.7109375" style="70" customWidth="1"/>
    <col min="7" max="7" width="15.5703125" style="70" customWidth="1"/>
    <col min="8" max="8" width="15.42578125" style="70" customWidth="1"/>
    <col min="9" max="9" width="19.7109375" style="70" customWidth="1"/>
    <col min="10" max="10" width="19.7109375" style="71" customWidth="1"/>
    <col min="11" max="11" width="18" style="71" customWidth="1"/>
    <col min="12" max="12" width="23.5703125" style="67" customWidth="1"/>
    <col min="13" max="13" width="19.7109375" style="70" customWidth="1"/>
    <col min="14" max="14" width="19.7109375" style="71" customWidth="1"/>
    <col min="15" max="15" width="18" style="71" customWidth="1"/>
    <col min="16" max="16" width="23.5703125" style="67" customWidth="1"/>
    <col min="17" max="17" width="19.7109375" style="70" customWidth="1"/>
    <col min="18" max="18" width="19.7109375" style="71" customWidth="1"/>
    <col min="19" max="19" width="18" style="71" customWidth="1"/>
    <col min="20" max="20" width="23.5703125" style="67" customWidth="1"/>
    <col min="21" max="21" width="19.7109375" style="70" customWidth="1"/>
    <col min="22" max="22" width="19.7109375" style="71" customWidth="1"/>
    <col min="23" max="23" width="18" style="71" customWidth="1"/>
    <col min="24" max="24" width="23.5703125" style="67" customWidth="1"/>
    <col min="25" max="25" width="19.7109375" style="70" customWidth="1"/>
    <col min="26" max="26" width="19.7109375" style="71" customWidth="1"/>
    <col min="27" max="27" width="18" style="71" customWidth="1"/>
    <col min="28" max="28" width="23.5703125" style="67" customWidth="1"/>
    <col min="29" max="29" width="19.7109375" style="70" customWidth="1"/>
    <col min="30" max="30" width="19.7109375" style="71" customWidth="1"/>
    <col min="31" max="31" width="18" style="71" customWidth="1"/>
    <col min="32" max="32" width="23.5703125" style="67" customWidth="1"/>
    <col min="33" max="33" width="9.28515625" style="35"/>
    <col min="34" max="34" width="85.85546875" style="35" customWidth="1"/>
    <col min="35" max="156" width="9.28515625" style="35"/>
    <col min="157" max="157" width="6" style="35" customWidth="1"/>
    <col min="158" max="158" width="11.28515625" style="35" customWidth="1"/>
    <col min="159" max="159" width="37.28515625" style="35" customWidth="1"/>
    <col min="160" max="160" width="14.28515625" style="35" customWidth="1"/>
    <col min="161" max="162" width="12" style="35" customWidth="1"/>
    <col min="163" max="163" width="17.7109375" style="35" customWidth="1"/>
    <col min="164" max="164" width="15.7109375" style="35" customWidth="1"/>
    <col min="165" max="170" width="0" style="35" hidden="1" customWidth="1"/>
    <col min="171" max="171" width="11.7109375" style="35" customWidth="1"/>
    <col min="172" max="172" width="31.7109375" style="35" customWidth="1"/>
    <col min="173" max="173" width="12.28515625" style="35" customWidth="1"/>
    <col min="174" max="174" width="12" style="35" customWidth="1"/>
    <col min="175" max="175" width="12.5703125" style="35" customWidth="1"/>
    <col min="176" max="176" width="12" style="35" customWidth="1"/>
    <col min="177" max="177" width="11.28515625" style="35" customWidth="1"/>
    <col min="178" max="179" width="11.7109375" style="35" customWidth="1"/>
    <col min="180" max="180" width="12.5703125" style="35" customWidth="1"/>
    <col min="181" max="181" width="9.7109375" style="35" customWidth="1"/>
    <col min="182" max="182" width="12" style="35" customWidth="1"/>
    <col min="183" max="231" width="9.7109375" style="35" customWidth="1"/>
    <col min="232" max="412" width="9.28515625" style="35"/>
    <col min="413" max="413" width="6" style="35" customWidth="1"/>
    <col min="414" max="414" width="11.28515625" style="35" customWidth="1"/>
    <col min="415" max="415" width="37.28515625" style="35" customWidth="1"/>
    <col min="416" max="416" width="14.28515625" style="35" customWidth="1"/>
    <col min="417" max="418" width="12" style="35" customWidth="1"/>
    <col min="419" max="419" width="17.7109375" style="35" customWidth="1"/>
    <col min="420" max="420" width="15.7109375" style="35" customWidth="1"/>
    <col min="421" max="426" width="0" style="35" hidden="1" customWidth="1"/>
    <col min="427" max="427" width="11.7109375" style="35" customWidth="1"/>
    <col min="428" max="428" width="31.7109375" style="35" customWidth="1"/>
    <col min="429" max="429" width="12.28515625" style="35" customWidth="1"/>
    <col min="430" max="430" width="12" style="35" customWidth="1"/>
    <col min="431" max="431" width="12.5703125" style="35" customWidth="1"/>
    <col min="432" max="432" width="12" style="35" customWidth="1"/>
    <col min="433" max="433" width="11.28515625" style="35" customWidth="1"/>
    <col min="434" max="435" width="11.7109375" style="35" customWidth="1"/>
    <col min="436" max="436" width="12.5703125" style="35" customWidth="1"/>
    <col min="437" max="437" width="9.7109375" style="35" customWidth="1"/>
    <col min="438" max="438" width="12" style="35" customWidth="1"/>
    <col min="439" max="487" width="9.7109375" style="35" customWidth="1"/>
    <col min="488" max="668" width="9.28515625" style="35"/>
    <col min="669" max="669" width="6" style="35" customWidth="1"/>
    <col min="670" max="670" width="11.28515625" style="35" customWidth="1"/>
    <col min="671" max="671" width="37.28515625" style="35" customWidth="1"/>
    <col min="672" max="672" width="14.28515625" style="35" customWidth="1"/>
    <col min="673" max="674" width="12" style="35" customWidth="1"/>
    <col min="675" max="675" width="17.7109375" style="35" customWidth="1"/>
    <col min="676" max="676" width="15.7109375" style="35" customWidth="1"/>
    <col min="677" max="682" width="0" style="35" hidden="1" customWidth="1"/>
    <col min="683" max="683" width="11.7109375" style="35" customWidth="1"/>
    <col min="684" max="684" width="31.7109375" style="35" customWidth="1"/>
    <col min="685" max="685" width="12.28515625" style="35" customWidth="1"/>
    <col min="686" max="686" width="12" style="35" customWidth="1"/>
    <col min="687" max="687" width="12.5703125" style="35" customWidth="1"/>
    <col min="688" max="688" width="12" style="35" customWidth="1"/>
    <col min="689" max="689" width="11.28515625" style="35" customWidth="1"/>
    <col min="690" max="691" width="11.7109375" style="35" customWidth="1"/>
    <col min="692" max="692" width="12.5703125" style="35" customWidth="1"/>
    <col min="693" max="693" width="9.7109375" style="35" customWidth="1"/>
    <col min="694" max="694" width="12" style="35" customWidth="1"/>
    <col min="695" max="743" width="9.7109375" style="35" customWidth="1"/>
    <col min="744" max="924" width="9.28515625" style="35"/>
    <col min="925" max="925" width="6" style="35" customWidth="1"/>
    <col min="926" max="926" width="11.28515625" style="35" customWidth="1"/>
    <col min="927" max="927" width="37.28515625" style="35" customWidth="1"/>
    <col min="928" max="928" width="14.28515625" style="35" customWidth="1"/>
    <col min="929" max="930" width="12" style="35" customWidth="1"/>
    <col min="931" max="931" width="17.7109375" style="35" customWidth="1"/>
    <col min="932" max="932" width="15.7109375" style="35" customWidth="1"/>
    <col min="933" max="938" width="0" style="35" hidden="1" customWidth="1"/>
    <col min="939" max="939" width="11.7109375" style="35" customWidth="1"/>
    <col min="940" max="940" width="31.7109375" style="35" customWidth="1"/>
    <col min="941" max="941" width="12.28515625" style="35" customWidth="1"/>
    <col min="942" max="942" width="12" style="35" customWidth="1"/>
    <col min="943" max="943" width="12.5703125" style="35" customWidth="1"/>
    <col min="944" max="944" width="12" style="35" customWidth="1"/>
    <col min="945" max="945" width="11.28515625" style="35" customWidth="1"/>
    <col min="946" max="947" width="11.7109375" style="35" customWidth="1"/>
    <col min="948" max="948" width="12.5703125" style="35" customWidth="1"/>
    <col min="949" max="949" width="9.7109375" style="35" customWidth="1"/>
    <col min="950" max="950" width="12" style="35" customWidth="1"/>
    <col min="951" max="999" width="9.7109375" style="35" customWidth="1"/>
    <col min="1000" max="1180" width="9.28515625" style="35"/>
    <col min="1181" max="1181" width="6" style="35" customWidth="1"/>
    <col min="1182" max="1182" width="11.28515625" style="35" customWidth="1"/>
    <col min="1183" max="1183" width="37.28515625" style="35" customWidth="1"/>
    <col min="1184" max="1184" width="14.28515625" style="35" customWidth="1"/>
    <col min="1185" max="1186" width="12" style="35" customWidth="1"/>
    <col min="1187" max="1187" width="17.7109375" style="35" customWidth="1"/>
    <col min="1188" max="1188" width="15.7109375" style="35" customWidth="1"/>
    <col min="1189" max="1194" width="0" style="35" hidden="1" customWidth="1"/>
    <col min="1195" max="1195" width="11.7109375" style="35" customWidth="1"/>
    <col min="1196" max="1196" width="31.7109375" style="35" customWidth="1"/>
    <col min="1197" max="1197" width="12.28515625" style="35" customWidth="1"/>
    <col min="1198" max="1198" width="12" style="35" customWidth="1"/>
    <col min="1199" max="1199" width="12.5703125" style="35" customWidth="1"/>
    <col min="1200" max="1200" width="12" style="35" customWidth="1"/>
    <col min="1201" max="1201" width="11.28515625" style="35" customWidth="1"/>
    <col min="1202" max="1203" width="11.7109375" style="35" customWidth="1"/>
    <col min="1204" max="1204" width="12.5703125" style="35" customWidth="1"/>
    <col min="1205" max="1205" width="9.7109375" style="35" customWidth="1"/>
    <col min="1206" max="1206" width="12" style="35" customWidth="1"/>
    <col min="1207" max="1255" width="9.7109375" style="35" customWidth="1"/>
    <col min="1256" max="1436" width="9.28515625" style="35"/>
    <col min="1437" max="1437" width="6" style="35" customWidth="1"/>
    <col min="1438" max="1438" width="11.28515625" style="35" customWidth="1"/>
    <col min="1439" max="1439" width="37.28515625" style="35" customWidth="1"/>
    <col min="1440" max="1440" width="14.28515625" style="35" customWidth="1"/>
    <col min="1441" max="1442" width="12" style="35" customWidth="1"/>
    <col min="1443" max="1443" width="17.7109375" style="35" customWidth="1"/>
    <col min="1444" max="1444" width="15.7109375" style="35" customWidth="1"/>
    <col min="1445" max="1450" width="0" style="35" hidden="1" customWidth="1"/>
    <col min="1451" max="1451" width="11.7109375" style="35" customWidth="1"/>
    <col min="1452" max="1452" width="31.7109375" style="35" customWidth="1"/>
    <col min="1453" max="1453" width="12.28515625" style="35" customWidth="1"/>
    <col min="1454" max="1454" width="12" style="35" customWidth="1"/>
    <col min="1455" max="1455" width="12.5703125" style="35" customWidth="1"/>
    <col min="1456" max="1456" width="12" style="35" customWidth="1"/>
    <col min="1457" max="1457" width="11.28515625" style="35" customWidth="1"/>
    <col min="1458" max="1459" width="11.7109375" style="35" customWidth="1"/>
    <col min="1460" max="1460" width="12.5703125" style="35" customWidth="1"/>
    <col min="1461" max="1461" width="9.7109375" style="35" customWidth="1"/>
    <col min="1462" max="1462" width="12" style="35" customWidth="1"/>
    <col min="1463" max="1511" width="9.7109375" style="35" customWidth="1"/>
    <col min="1512" max="1692" width="9.28515625" style="35"/>
    <col min="1693" max="1693" width="6" style="35" customWidth="1"/>
    <col min="1694" max="1694" width="11.28515625" style="35" customWidth="1"/>
    <col min="1695" max="1695" width="37.28515625" style="35" customWidth="1"/>
    <col min="1696" max="1696" width="14.28515625" style="35" customWidth="1"/>
    <col min="1697" max="1698" width="12" style="35" customWidth="1"/>
    <col min="1699" max="1699" width="17.7109375" style="35" customWidth="1"/>
    <col min="1700" max="1700" width="15.7109375" style="35" customWidth="1"/>
    <col min="1701" max="1706" width="0" style="35" hidden="1" customWidth="1"/>
    <col min="1707" max="1707" width="11.7109375" style="35" customWidth="1"/>
    <col min="1708" max="1708" width="31.7109375" style="35" customWidth="1"/>
    <col min="1709" max="1709" width="12.28515625" style="35" customWidth="1"/>
    <col min="1710" max="1710" width="12" style="35" customWidth="1"/>
    <col min="1711" max="1711" width="12.5703125" style="35" customWidth="1"/>
    <col min="1712" max="1712" width="12" style="35" customWidth="1"/>
    <col min="1713" max="1713" width="11.28515625" style="35" customWidth="1"/>
    <col min="1714" max="1715" width="11.7109375" style="35" customWidth="1"/>
    <col min="1716" max="1716" width="12.5703125" style="35" customWidth="1"/>
    <col min="1717" max="1717" width="9.7109375" style="35" customWidth="1"/>
    <col min="1718" max="1718" width="12" style="35" customWidth="1"/>
    <col min="1719" max="1767" width="9.7109375" style="35" customWidth="1"/>
    <col min="1768" max="1948" width="9.28515625" style="35"/>
    <col min="1949" max="1949" width="6" style="35" customWidth="1"/>
    <col min="1950" max="1950" width="11.28515625" style="35" customWidth="1"/>
    <col min="1951" max="1951" width="37.28515625" style="35" customWidth="1"/>
    <col min="1952" max="1952" width="14.28515625" style="35" customWidth="1"/>
    <col min="1953" max="1954" width="12" style="35" customWidth="1"/>
    <col min="1955" max="1955" width="17.7109375" style="35" customWidth="1"/>
    <col min="1956" max="1956" width="15.7109375" style="35" customWidth="1"/>
    <col min="1957" max="1962" width="0" style="35" hidden="1" customWidth="1"/>
    <col min="1963" max="1963" width="11.7109375" style="35" customWidth="1"/>
    <col min="1964" max="1964" width="31.7109375" style="35" customWidth="1"/>
    <col min="1965" max="1965" width="12.28515625" style="35" customWidth="1"/>
    <col min="1966" max="1966" width="12" style="35" customWidth="1"/>
    <col min="1967" max="1967" width="12.5703125" style="35" customWidth="1"/>
    <col min="1968" max="1968" width="12" style="35" customWidth="1"/>
    <col min="1969" max="1969" width="11.28515625" style="35" customWidth="1"/>
    <col min="1970" max="1971" width="11.7109375" style="35" customWidth="1"/>
    <col min="1972" max="1972" width="12.5703125" style="35" customWidth="1"/>
    <col min="1973" max="1973" width="9.7109375" style="35" customWidth="1"/>
    <col min="1974" max="1974" width="12" style="35" customWidth="1"/>
    <col min="1975" max="2023" width="9.7109375" style="35" customWidth="1"/>
    <col min="2024" max="2204" width="9.28515625" style="35"/>
    <col min="2205" max="2205" width="6" style="35" customWidth="1"/>
    <col min="2206" max="2206" width="11.28515625" style="35" customWidth="1"/>
    <col min="2207" max="2207" width="37.28515625" style="35" customWidth="1"/>
    <col min="2208" max="2208" width="14.28515625" style="35" customWidth="1"/>
    <col min="2209" max="2210" width="12" style="35" customWidth="1"/>
    <col min="2211" max="2211" width="17.7109375" style="35" customWidth="1"/>
    <col min="2212" max="2212" width="15.7109375" style="35" customWidth="1"/>
    <col min="2213" max="2218" width="0" style="35" hidden="1" customWidth="1"/>
    <col min="2219" max="2219" width="11.7109375" style="35" customWidth="1"/>
    <col min="2220" max="2220" width="31.7109375" style="35" customWidth="1"/>
    <col min="2221" max="2221" width="12.28515625" style="35" customWidth="1"/>
    <col min="2222" max="2222" width="12" style="35" customWidth="1"/>
    <col min="2223" max="2223" width="12.5703125" style="35" customWidth="1"/>
    <col min="2224" max="2224" width="12" style="35" customWidth="1"/>
    <col min="2225" max="2225" width="11.28515625" style="35" customWidth="1"/>
    <col min="2226" max="2227" width="11.7109375" style="35" customWidth="1"/>
    <col min="2228" max="2228" width="12.5703125" style="35" customWidth="1"/>
    <col min="2229" max="2229" width="9.7109375" style="35" customWidth="1"/>
    <col min="2230" max="2230" width="12" style="35" customWidth="1"/>
    <col min="2231" max="2279" width="9.7109375" style="35" customWidth="1"/>
    <col min="2280" max="2460" width="9.28515625" style="35"/>
    <col min="2461" max="2461" width="6" style="35" customWidth="1"/>
    <col min="2462" max="2462" width="11.28515625" style="35" customWidth="1"/>
    <col min="2463" max="2463" width="37.28515625" style="35" customWidth="1"/>
    <col min="2464" max="2464" width="14.28515625" style="35" customWidth="1"/>
    <col min="2465" max="2466" width="12" style="35" customWidth="1"/>
    <col min="2467" max="2467" width="17.7109375" style="35" customWidth="1"/>
    <col min="2468" max="2468" width="15.7109375" style="35" customWidth="1"/>
    <col min="2469" max="2474" width="0" style="35" hidden="1" customWidth="1"/>
    <col min="2475" max="2475" width="11.7109375" style="35" customWidth="1"/>
    <col min="2476" max="2476" width="31.7109375" style="35" customWidth="1"/>
    <col min="2477" max="2477" width="12.28515625" style="35" customWidth="1"/>
    <col min="2478" max="2478" width="12" style="35" customWidth="1"/>
    <col min="2479" max="2479" width="12.5703125" style="35" customWidth="1"/>
    <col min="2480" max="2480" width="12" style="35" customWidth="1"/>
    <col min="2481" max="2481" width="11.28515625" style="35" customWidth="1"/>
    <col min="2482" max="2483" width="11.7109375" style="35" customWidth="1"/>
    <col min="2484" max="2484" width="12.5703125" style="35" customWidth="1"/>
    <col min="2485" max="2485" width="9.7109375" style="35" customWidth="1"/>
    <col min="2486" max="2486" width="12" style="35" customWidth="1"/>
    <col min="2487" max="2535" width="9.7109375" style="35" customWidth="1"/>
    <col min="2536" max="2716" width="9.28515625" style="35"/>
    <col min="2717" max="2717" width="6" style="35" customWidth="1"/>
    <col min="2718" max="2718" width="11.28515625" style="35" customWidth="1"/>
    <col min="2719" max="2719" width="37.28515625" style="35" customWidth="1"/>
    <col min="2720" max="2720" width="14.28515625" style="35" customWidth="1"/>
    <col min="2721" max="2722" width="12" style="35" customWidth="1"/>
    <col min="2723" max="2723" width="17.7109375" style="35" customWidth="1"/>
    <col min="2724" max="2724" width="15.7109375" style="35" customWidth="1"/>
    <col min="2725" max="2730" width="0" style="35" hidden="1" customWidth="1"/>
    <col min="2731" max="2731" width="11.7109375" style="35" customWidth="1"/>
    <col min="2732" max="2732" width="31.7109375" style="35" customWidth="1"/>
    <col min="2733" max="2733" width="12.28515625" style="35" customWidth="1"/>
    <col min="2734" max="2734" width="12" style="35" customWidth="1"/>
    <col min="2735" max="2735" width="12.5703125" style="35" customWidth="1"/>
    <col min="2736" max="2736" width="12" style="35" customWidth="1"/>
    <col min="2737" max="2737" width="11.28515625" style="35" customWidth="1"/>
    <col min="2738" max="2739" width="11.7109375" style="35" customWidth="1"/>
    <col min="2740" max="2740" width="12.5703125" style="35" customWidth="1"/>
    <col min="2741" max="2741" width="9.7109375" style="35" customWidth="1"/>
    <col min="2742" max="2742" width="12" style="35" customWidth="1"/>
    <col min="2743" max="2791" width="9.7109375" style="35" customWidth="1"/>
    <col min="2792" max="2972" width="9.28515625" style="35"/>
    <col min="2973" max="2973" width="6" style="35" customWidth="1"/>
    <col min="2974" max="2974" width="11.28515625" style="35" customWidth="1"/>
    <col min="2975" max="2975" width="37.28515625" style="35" customWidth="1"/>
    <col min="2976" max="2976" width="14.28515625" style="35" customWidth="1"/>
    <col min="2977" max="2978" width="12" style="35" customWidth="1"/>
    <col min="2979" max="2979" width="17.7109375" style="35" customWidth="1"/>
    <col min="2980" max="2980" width="15.7109375" style="35" customWidth="1"/>
    <col min="2981" max="2986" width="0" style="35" hidden="1" customWidth="1"/>
    <col min="2987" max="2987" width="11.7109375" style="35" customWidth="1"/>
    <col min="2988" max="2988" width="31.7109375" style="35" customWidth="1"/>
    <col min="2989" max="2989" width="12.28515625" style="35" customWidth="1"/>
    <col min="2990" max="2990" width="12" style="35" customWidth="1"/>
    <col min="2991" max="2991" width="12.5703125" style="35" customWidth="1"/>
    <col min="2992" max="2992" width="12" style="35" customWidth="1"/>
    <col min="2993" max="2993" width="11.28515625" style="35" customWidth="1"/>
    <col min="2994" max="2995" width="11.7109375" style="35" customWidth="1"/>
    <col min="2996" max="2996" width="12.5703125" style="35" customWidth="1"/>
    <col min="2997" max="2997" width="9.7109375" style="35" customWidth="1"/>
    <col min="2998" max="2998" width="12" style="35" customWidth="1"/>
    <col min="2999" max="3047" width="9.7109375" style="35" customWidth="1"/>
    <col min="3048" max="3228" width="9.28515625" style="35"/>
    <col min="3229" max="3229" width="6" style="35" customWidth="1"/>
    <col min="3230" max="3230" width="11.28515625" style="35" customWidth="1"/>
    <col min="3231" max="3231" width="37.28515625" style="35" customWidth="1"/>
    <col min="3232" max="3232" width="14.28515625" style="35" customWidth="1"/>
    <col min="3233" max="3234" width="12" style="35" customWidth="1"/>
    <col min="3235" max="3235" width="17.7109375" style="35" customWidth="1"/>
    <col min="3236" max="3236" width="15.7109375" style="35" customWidth="1"/>
    <col min="3237" max="3242" width="0" style="35" hidden="1" customWidth="1"/>
    <col min="3243" max="3243" width="11.7109375" style="35" customWidth="1"/>
    <col min="3244" max="3244" width="31.7109375" style="35" customWidth="1"/>
    <col min="3245" max="3245" width="12.28515625" style="35" customWidth="1"/>
    <col min="3246" max="3246" width="12" style="35" customWidth="1"/>
    <col min="3247" max="3247" width="12.5703125" style="35" customWidth="1"/>
    <col min="3248" max="3248" width="12" style="35" customWidth="1"/>
    <col min="3249" max="3249" width="11.28515625" style="35" customWidth="1"/>
    <col min="3250" max="3251" width="11.7109375" style="35" customWidth="1"/>
    <col min="3252" max="3252" width="12.5703125" style="35" customWidth="1"/>
    <col min="3253" max="3253" width="9.7109375" style="35" customWidth="1"/>
    <col min="3254" max="3254" width="12" style="35" customWidth="1"/>
    <col min="3255" max="3303" width="9.7109375" style="35" customWidth="1"/>
    <col min="3304" max="3484" width="9.28515625" style="35"/>
    <col min="3485" max="3485" width="6" style="35" customWidth="1"/>
    <col min="3486" max="3486" width="11.28515625" style="35" customWidth="1"/>
    <col min="3487" max="3487" width="37.28515625" style="35" customWidth="1"/>
    <col min="3488" max="3488" width="14.28515625" style="35" customWidth="1"/>
    <col min="3489" max="3490" width="12" style="35" customWidth="1"/>
    <col min="3491" max="3491" width="17.7109375" style="35" customWidth="1"/>
    <col min="3492" max="3492" width="15.7109375" style="35" customWidth="1"/>
    <col min="3493" max="3498" width="0" style="35" hidden="1" customWidth="1"/>
    <col min="3499" max="3499" width="11.7109375" style="35" customWidth="1"/>
    <col min="3500" max="3500" width="31.7109375" style="35" customWidth="1"/>
    <col min="3501" max="3501" width="12.28515625" style="35" customWidth="1"/>
    <col min="3502" max="3502" width="12" style="35" customWidth="1"/>
    <col min="3503" max="3503" width="12.5703125" style="35" customWidth="1"/>
    <col min="3504" max="3504" width="12" style="35" customWidth="1"/>
    <col min="3505" max="3505" width="11.28515625" style="35" customWidth="1"/>
    <col min="3506" max="3507" width="11.7109375" style="35" customWidth="1"/>
    <col min="3508" max="3508" width="12.5703125" style="35" customWidth="1"/>
    <col min="3509" max="3509" width="9.7109375" style="35" customWidth="1"/>
    <col min="3510" max="3510" width="12" style="35" customWidth="1"/>
    <col min="3511" max="3559" width="9.7109375" style="35" customWidth="1"/>
    <col min="3560" max="3740" width="9.28515625" style="35"/>
    <col min="3741" max="3741" width="6" style="35" customWidth="1"/>
    <col min="3742" max="3742" width="11.28515625" style="35" customWidth="1"/>
    <col min="3743" max="3743" width="37.28515625" style="35" customWidth="1"/>
    <col min="3744" max="3744" width="14.28515625" style="35" customWidth="1"/>
    <col min="3745" max="3746" width="12" style="35" customWidth="1"/>
    <col min="3747" max="3747" width="17.7109375" style="35" customWidth="1"/>
    <col min="3748" max="3748" width="15.7109375" style="35" customWidth="1"/>
    <col min="3749" max="3754" width="0" style="35" hidden="1" customWidth="1"/>
    <col min="3755" max="3755" width="11.7109375" style="35" customWidth="1"/>
    <col min="3756" max="3756" width="31.7109375" style="35" customWidth="1"/>
    <col min="3757" max="3757" width="12.28515625" style="35" customWidth="1"/>
    <col min="3758" max="3758" width="12" style="35" customWidth="1"/>
    <col min="3759" max="3759" width="12.5703125" style="35" customWidth="1"/>
    <col min="3760" max="3760" width="12" style="35" customWidth="1"/>
    <col min="3761" max="3761" width="11.28515625" style="35" customWidth="1"/>
    <col min="3762" max="3763" width="11.7109375" style="35" customWidth="1"/>
    <col min="3764" max="3764" width="12.5703125" style="35" customWidth="1"/>
    <col min="3765" max="3765" width="9.7109375" style="35" customWidth="1"/>
    <col min="3766" max="3766" width="12" style="35" customWidth="1"/>
    <col min="3767" max="3815" width="9.7109375" style="35" customWidth="1"/>
    <col min="3816" max="3996" width="9.28515625" style="35"/>
    <col min="3997" max="3997" width="6" style="35" customWidth="1"/>
    <col min="3998" max="3998" width="11.28515625" style="35" customWidth="1"/>
    <col min="3999" max="3999" width="37.28515625" style="35" customWidth="1"/>
    <col min="4000" max="4000" width="14.28515625" style="35" customWidth="1"/>
    <col min="4001" max="4002" width="12" style="35" customWidth="1"/>
    <col min="4003" max="4003" width="17.7109375" style="35" customWidth="1"/>
    <col min="4004" max="4004" width="15.7109375" style="35" customWidth="1"/>
    <col min="4005" max="4010" width="0" style="35" hidden="1" customWidth="1"/>
    <col min="4011" max="4011" width="11.7109375" style="35" customWidth="1"/>
    <col min="4012" max="4012" width="31.7109375" style="35" customWidth="1"/>
    <col min="4013" max="4013" width="12.28515625" style="35" customWidth="1"/>
    <col min="4014" max="4014" width="12" style="35" customWidth="1"/>
    <col min="4015" max="4015" width="12.5703125" style="35" customWidth="1"/>
    <col min="4016" max="4016" width="12" style="35" customWidth="1"/>
    <col min="4017" max="4017" width="11.28515625" style="35" customWidth="1"/>
    <col min="4018" max="4019" width="11.7109375" style="35" customWidth="1"/>
    <col min="4020" max="4020" width="12.5703125" style="35" customWidth="1"/>
    <col min="4021" max="4021" width="9.7109375" style="35" customWidth="1"/>
    <col min="4022" max="4022" width="12" style="35" customWidth="1"/>
    <col min="4023" max="4071" width="9.7109375" style="35" customWidth="1"/>
    <col min="4072" max="4252" width="9.28515625" style="35"/>
    <col min="4253" max="4253" width="6" style="35" customWidth="1"/>
    <col min="4254" max="4254" width="11.28515625" style="35" customWidth="1"/>
    <col min="4255" max="4255" width="37.28515625" style="35" customWidth="1"/>
    <col min="4256" max="4256" width="14.28515625" style="35" customWidth="1"/>
    <col min="4257" max="4258" width="12" style="35" customWidth="1"/>
    <col min="4259" max="4259" width="17.7109375" style="35" customWidth="1"/>
    <col min="4260" max="4260" width="15.7109375" style="35" customWidth="1"/>
    <col min="4261" max="4266" width="0" style="35" hidden="1" customWidth="1"/>
    <col min="4267" max="4267" width="11.7109375" style="35" customWidth="1"/>
    <col min="4268" max="4268" width="31.7109375" style="35" customWidth="1"/>
    <col min="4269" max="4269" width="12.28515625" style="35" customWidth="1"/>
    <col min="4270" max="4270" width="12" style="35" customWidth="1"/>
    <col min="4271" max="4271" width="12.5703125" style="35" customWidth="1"/>
    <col min="4272" max="4272" width="12" style="35" customWidth="1"/>
    <col min="4273" max="4273" width="11.28515625" style="35" customWidth="1"/>
    <col min="4274" max="4275" width="11.7109375" style="35" customWidth="1"/>
    <col min="4276" max="4276" width="12.5703125" style="35" customWidth="1"/>
    <col min="4277" max="4277" width="9.7109375" style="35" customWidth="1"/>
    <col min="4278" max="4278" width="12" style="35" customWidth="1"/>
    <col min="4279" max="4327" width="9.7109375" style="35" customWidth="1"/>
    <col min="4328" max="4508" width="9.28515625" style="35"/>
    <col min="4509" max="4509" width="6" style="35" customWidth="1"/>
    <col min="4510" max="4510" width="11.28515625" style="35" customWidth="1"/>
    <col min="4511" max="4511" width="37.28515625" style="35" customWidth="1"/>
    <col min="4512" max="4512" width="14.28515625" style="35" customWidth="1"/>
    <col min="4513" max="4514" width="12" style="35" customWidth="1"/>
    <col min="4515" max="4515" width="17.7109375" style="35" customWidth="1"/>
    <col min="4516" max="4516" width="15.7109375" style="35" customWidth="1"/>
    <col min="4517" max="4522" width="0" style="35" hidden="1" customWidth="1"/>
    <col min="4523" max="4523" width="11.7109375" style="35" customWidth="1"/>
    <col min="4524" max="4524" width="31.7109375" style="35" customWidth="1"/>
    <col min="4525" max="4525" width="12.28515625" style="35" customWidth="1"/>
    <col min="4526" max="4526" width="12" style="35" customWidth="1"/>
    <col min="4527" max="4527" width="12.5703125" style="35" customWidth="1"/>
    <col min="4528" max="4528" width="12" style="35" customWidth="1"/>
    <col min="4529" max="4529" width="11.28515625" style="35" customWidth="1"/>
    <col min="4530" max="4531" width="11.7109375" style="35" customWidth="1"/>
    <col min="4532" max="4532" width="12.5703125" style="35" customWidth="1"/>
    <col min="4533" max="4533" width="9.7109375" style="35" customWidth="1"/>
    <col min="4534" max="4534" width="12" style="35" customWidth="1"/>
    <col min="4535" max="4583" width="9.7109375" style="35" customWidth="1"/>
    <col min="4584" max="4764" width="9.28515625" style="35"/>
    <col min="4765" max="4765" width="6" style="35" customWidth="1"/>
    <col min="4766" max="4766" width="11.28515625" style="35" customWidth="1"/>
    <col min="4767" max="4767" width="37.28515625" style="35" customWidth="1"/>
    <col min="4768" max="4768" width="14.28515625" style="35" customWidth="1"/>
    <col min="4769" max="4770" width="12" style="35" customWidth="1"/>
    <col min="4771" max="4771" width="17.7109375" style="35" customWidth="1"/>
    <col min="4772" max="4772" width="15.7109375" style="35" customWidth="1"/>
    <col min="4773" max="4778" width="0" style="35" hidden="1" customWidth="1"/>
    <col min="4779" max="4779" width="11.7109375" style="35" customWidth="1"/>
    <col min="4780" max="4780" width="31.7109375" style="35" customWidth="1"/>
    <col min="4781" max="4781" width="12.28515625" style="35" customWidth="1"/>
    <col min="4782" max="4782" width="12" style="35" customWidth="1"/>
    <col min="4783" max="4783" width="12.5703125" style="35" customWidth="1"/>
    <col min="4784" max="4784" width="12" style="35" customWidth="1"/>
    <col min="4785" max="4785" width="11.28515625" style="35" customWidth="1"/>
    <col min="4786" max="4787" width="11.7109375" style="35" customWidth="1"/>
    <col min="4788" max="4788" width="12.5703125" style="35" customWidth="1"/>
    <col min="4789" max="4789" width="9.7109375" style="35" customWidth="1"/>
    <col min="4790" max="4790" width="12" style="35" customWidth="1"/>
    <col min="4791" max="4839" width="9.7109375" style="35" customWidth="1"/>
    <col min="4840" max="5020" width="9.28515625" style="35"/>
    <col min="5021" max="5021" width="6" style="35" customWidth="1"/>
    <col min="5022" max="5022" width="11.28515625" style="35" customWidth="1"/>
    <col min="5023" max="5023" width="37.28515625" style="35" customWidth="1"/>
    <col min="5024" max="5024" width="14.28515625" style="35" customWidth="1"/>
    <col min="5025" max="5026" width="12" style="35" customWidth="1"/>
    <col min="5027" max="5027" width="17.7109375" style="35" customWidth="1"/>
    <col min="5028" max="5028" width="15.7109375" style="35" customWidth="1"/>
    <col min="5029" max="5034" width="0" style="35" hidden="1" customWidth="1"/>
    <col min="5035" max="5035" width="11.7109375" style="35" customWidth="1"/>
    <col min="5036" max="5036" width="31.7109375" style="35" customWidth="1"/>
    <col min="5037" max="5037" width="12.28515625" style="35" customWidth="1"/>
    <col min="5038" max="5038" width="12" style="35" customWidth="1"/>
    <col min="5039" max="5039" width="12.5703125" style="35" customWidth="1"/>
    <col min="5040" max="5040" width="12" style="35" customWidth="1"/>
    <col min="5041" max="5041" width="11.28515625" style="35" customWidth="1"/>
    <col min="5042" max="5043" width="11.7109375" style="35" customWidth="1"/>
    <col min="5044" max="5044" width="12.5703125" style="35" customWidth="1"/>
    <col min="5045" max="5045" width="9.7109375" style="35" customWidth="1"/>
    <col min="5046" max="5046" width="12" style="35" customWidth="1"/>
    <col min="5047" max="5095" width="9.7109375" style="35" customWidth="1"/>
    <col min="5096" max="5276" width="9.28515625" style="35"/>
    <col min="5277" max="5277" width="6" style="35" customWidth="1"/>
    <col min="5278" max="5278" width="11.28515625" style="35" customWidth="1"/>
    <col min="5279" max="5279" width="37.28515625" style="35" customWidth="1"/>
    <col min="5280" max="5280" width="14.28515625" style="35" customWidth="1"/>
    <col min="5281" max="5282" width="12" style="35" customWidth="1"/>
    <col min="5283" max="5283" width="17.7109375" style="35" customWidth="1"/>
    <col min="5284" max="5284" width="15.7109375" style="35" customWidth="1"/>
    <col min="5285" max="5290" width="0" style="35" hidden="1" customWidth="1"/>
    <col min="5291" max="5291" width="11.7109375" style="35" customWidth="1"/>
    <col min="5292" max="5292" width="31.7109375" style="35" customWidth="1"/>
    <col min="5293" max="5293" width="12.28515625" style="35" customWidth="1"/>
    <col min="5294" max="5294" width="12" style="35" customWidth="1"/>
    <col min="5295" max="5295" width="12.5703125" style="35" customWidth="1"/>
    <col min="5296" max="5296" width="12" style="35" customWidth="1"/>
    <col min="5297" max="5297" width="11.28515625" style="35" customWidth="1"/>
    <col min="5298" max="5299" width="11.7109375" style="35" customWidth="1"/>
    <col min="5300" max="5300" width="12.5703125" style="35" customWidth="1"/>
    <col min="5301" max="5301" width="9.7109375" style="35" customWidth="1"/>
    <col min="5302" max="5302" width="12" style="35" customWidth="1"/>
    <col min="5303" max="5351" width="9.7109375" style="35" customWidth="1"/>
    <col min="5352" max="5532" width="9.28515625" style="35"/>
    <col min="5533" max="5533" width="6" style="35" customWidth="1"/>
    <col min="5534" max="5534" width="11.28515625" style="35" customWidth="1"/>
    <col min="5535" max="5535" width="37.28515625" style="35" customWidth="1"/>
    <col min="5536" max="5536" width="14.28515625" style="35" customWidth="1"/>
    <col min="5537" max="5538" width="12" style="35" customWidth="1"/>
    <col min="5539" max="5539" width="17.7109375" style="35" customWidth="1"/>
    <col min="5540" max="5540" width="15.7109375" style="35" customWidth="1"/>
    <col min="5541" max="5546" width="0" style="35" hidden="1" customWidth="1"/>
    <col min="5547" max="5547" width="11.7109375" style="35" customWidth="1"/>
    <col min="5548" max="5548" width="31.7109375" style="35" customWidth="1"/>
    <col min="5549" max="5549" width="12.28515625" style="35" customWidth="1"/>
    <col min="5550" max="5550" width="12" style="35" customWidth="1"/>
    <col min="5551" max="5551" width="12.5703125" style="35" customWidth="1"/>
    <col min="5552" max="5552" width="12" style="35" customWidth="1"/>
    <col min="5553" max="5553" width="11.28515625" style="35" customWidth="1"/>
    <col min="5554" max="5555" width="11.7109375" style="35" customWidth="1"/>
    <col min="5556" max="5556" width="12.5703125" style="35" customWidth="1"/>
    <col min="5557" max="5557" width="9.7109375" style="35" customWidth="1"/>
    <col min="5558" max="5558" width="12" style="35" customWidth="1"/>
    <col min="5559" max="5607" width="9.7109375" style="35" customWidth="1"/>
    <col min="5608" max="5788" width="9.28515625" style="35"/>
    <col min="5789" max="5789" width="6" style="35" customWidth="1"/>
    <col min="5790" max="5790" width="11.28515625" style="35" customWidth="1"/>
    <col min="5791" max="5791" width="37.28515625" style="35" customWidth="1"/>
    <col min="5792" max="5792" width="14.28515625" style="35" customWidth="1"/>
    <col min="5793" max="5794" width="12" style="35" customWidth="1"/>
    <col min="5795" max="5795" width="17.7109375" style="35" customWidth="1"/>
    <col min="5796" max="5796" width="15.7109375" style="35" customWidth="1"/>
    <col min="5797" max="5802" width="0" style="35" hidden="1" customWidth="1"/>
    <col min="5803" max="5803" width="11.7109375" style="35" customWidth="1"/>
    <col min="5804" max="5804" width="31.7109375" style="35" customWidth="1"/>
    <col min="5805" max="5805" width="12.28515625" style="35" customWidth="1"/>
    <col min="5806" max="5806" width="12" style="35" customWidth="1"/>
    <col min="5807" max="5807" width="12.5703125" style="35" customWidth="1"/>
    <col min="5808" max="5808" width="12" style="35" customWidth="1"/>
    <col min="5809" max="5809" width="11.28515625" style="35" customWidth="1"/>
    <col min="5810" max="5811" width="11.7109375" style="35" customWidth="1"/>
    <col min="5812" max="5812" width="12.5703125" style="35" customWidth="1"/>
    <col min="5813" max="5813" width="9.7109375" style="35" customWidth="1"/>
    <col min="5814" max="5814" width="12" style="35" customWidth="1"/>
    <col min="5815" max="5863" width="9.7109375" style="35" customWidth="1"/>
    <col min="5864" max="6044" width="9.28515625" style="35"/>
    <col min="6045" max="6045" width="6" style="35" customWidth="1"/>
    <col min="6046" max="6046" width="11.28515625" style="35" customWidth="1"/>
    <col min="6047" max="6047" width="37.28515625" style="35" customWidth="1"/>
    <col min="6048" max="6048" width="14.28515625" style="35" customWidth="1"/>
    <col min="6049" max="6050" width="12" style="35" customWidth="1"/>
    <col min="6051" max="6051" width="17.7109375" style="35" customWidth="1"/>
    <col min="6052" max="6052" width="15.7109375" style="35" customWidth="1"/>
    <col min="6053" max="6058" width="0" style="35" hidden="1" customWidth="1"/>
    <col min="6059" max="6059" width="11.7109375" style="35" customWidth="1"/>
    <col min="6060" max="6060" width="31.7109375" style="35" customWidth="1"/>
    <col min="6061" max="6061" width="12.28515625" style="35" customWidth="1"/>
    <col min="6062" max="6062" width="12" style="35" customWidth="1"/>
    <col min="6063" max="6063" width="12.5703125" style="35" customWidth="1"/>
    <col min="6064" max="6064" width="12" style="35" customWidth="1"/>
    <col min="6065" max="6065" width="11.28515625" style="35" customWidth="1"/>
    <col min="6066" max="6067" width="11.7109375" style="35" customWidth="1"/>
    <col min="6068" max="6068" width="12.5703125" style="35" customWidth="1"/>
    <col min="6069" max="6069" width="9.7109375" style="35" customWidth="1"/>
    <col min="6070" max="6070" width="12" style="35" customWidth="1"/>
    <col min="6071" max="6119" width="9.7109375" style="35" customWidth="1"/>
    <col min="6120" max="6300" width="9.28515625" style="35"/>
    <col min="6301" max="6301" width="6" style="35" customWidth="1"/>
    <col min="6302" max="6302" width="11.28515625" style="35" customWidth="1"/>
    <col min="6303" max="6303" width="37.28515625" style="35" customWidth="1"/>
    <col min="6304" max="6304" width="14.28515625" style="35" customWidth="1"/>
    <col min="6305" max="6306" width="12" style="35" customWidth="1"/>
    <col min="6307" max="6307" width="17.7109375" style="35" customWidth="1"/>
    <col min="6308" max="6308" width="15.7109375" style="35" customWidth="1"/>
    <col min="6309" max="6314" width="0" style="35" hidden="1" customWidth="1"/>
    <col min="6315" max="6315" width="11.7109375" style="35" customWidth="1"/>
    <col min="6316" max="6316" width="31.7109375" style="35" customWidth="1"/>
    <col min="6317" max="6317" width="12.28515625" style="35" customWidth="1"/>
    <col min="6318" max="6318" width="12" style="35" customWidth="1"/>
    <col min="6319" max="6319" width="12.5703125" style="35" customWidth="1"/>
    <col min="6320" max="6320" width="12" style="35" customWidth="1"/>
    <col min="6321" max="6321" width="11.28515625" style="35" customWidth="1"/>
    <col min="6322" max="6323" width="11.7109375" style="35" customWidth="1"/>
    <col min="6324" max="6324" width="12.5703125" style="35" customWidth="1"/>
    <col min="6325" max="6325" width="9.7109375" style="35" customWidth="1"/>
    <col min="6326" max="6326" width="12" style="35" customWidth="1"/>
    <col min="6327" max="6375" width="9.7109375" style="35" customWidth="1"/>
    <col min="6376" max="6556" width="9.28515625" style="35"/>
    <col min="6557" max="6557" width="6" style="35" customWidth="1"/>
    <col min="6558" max="6558" width="11.28515625" style="35" customWidth="1"/>
    <col min="6559" max="6559" width="37.28515625" style="35" customWidth="1"/>
    <col min="6560" max="6560" width="14.28515625" style="35" customWidth="1"/>
    <col min="6561" max="6562" width="12" style="35" customWidth="1"/>
    <col min="6563" max="6563" width="17.7109375" style="35" customWidth="1"/>
    <col min="6564" max="6564" width="15.7109375" style="35" customWidth="1"/>
    <col min="6565" max="6570" width="0" style="35" hidden="1" customWidth="1"/>
    <col min="6571" max="6571" width="11.7109375" style="35" customWidth="1"/>
    <col min="6572" max="6572" width="31.7109375" style="35" customWidth="1"/>
    <col min="6573" max="6573" width="12.28515625" style="35" customWidth="1"/>
    <col min="6574" max="6574" width="12" style="35" customWidth="1"/>
    <col min="6575" max="6575" width="12.5703125" style="35" customWidth="1"/>
    <col min="6576" max="6576" width="12" style="35" customWidth="1"/>
    <col min="6577" max="6577" width="11.28515625" style="35" customWidth="1"/>
    <col min="6578" max="6579" width="11.7109375" style="35" customWidth="1"/>
    <col min="6580" max="6580" width="12.5703125" style="35" customWidth="1"/>
    <col min="6581" max="6581" width="9.7109375" style="35" customWidth="1"/>
    <col min="6582" max="6582" width="12" style="35" customWidth="1"/>
    <col min="6583" max="6631" width="9.7109375" style="35" customWidth="1"/>
    <col min="6632" max="6812" width="9.28515625" style="35"/>
    <col min="6813" max="6813" width="6" style="35" customWidth="1"/>
    <col min="6814" max="6814" width="11.28515625" style="35" customWidth="1"/>
    <col min="6815" max="6815" width="37.28515625" style="35" customWidth="1"/>
    <col min="6816" max="6816" width="14.28515625" style="35" customWidth="1"/>
    <col min="6817" max="6818" width="12" style="35" customWidth="1"/>
    <col min="6819" max="6819" width="17.7109375" style="35" customWidth="1"/>
    <col min="6820" max="6820" width="15.7109375" style="35" customWidth="1"/>
    <col min="6821" max="6826" width="0" style="35" hidden="1" customWidth="1"/>
    <col min="6827" max="6827" width="11.7109375" style="35" customWidth="1"/>
    <col min="6828" max="6828" width="31.7109375" style="35" customWidth="1"/>
    <col min="6829" max="6829" width="12.28515625" style="35" customWidth="1"/>
    <col min="6830" max="6830" width="12" style="35" customWidth="1"/>
    <col min="6831" max="6831" width="12.5703125" style="35" customWidth="1"/>
    <col min="6832" max="6832" width="12" style="35" customWidth="1"/>
    <col min="6833" max="6833" width="11.28515625" style="35" customWidth="1"/>
    <col min="6834" max="6835" width="11.7109375" style="35" customWidth="1"/>
    <col min="6836" max="6836" width="12.5703125" style="35" customWidth="1"/>
    <col min="6837" max="6837" width="9.7109375" style="35" customWidth="1"/>
    <col min="6838" max="6838" width="12" style="35" customWidth="1"/>
    <col min="6839" max="6887" width="9.7109375" style="35" customWidth="1"/>
    <col min="6888" max="7068" width="9.28515625" style="35"/>
    <col min="7069" max="7069" width="6" style="35" customWidth="1"/>
    <col min="7070" max="7070" width="11.28515625" style="35" customWidth="1"/>
    <col min="7071" max="7071" width="37.28515625" style="35" customWidth="1"/>
    <col min="7072" max="7072" width="14.28515625" style="35" customWidth="1"/>
    <col min="7073" max="7074" width="12" style="35" customWidth="1"/>
    <col min="7075" max="7075" width="17.7109375" style="35" customWidth="1"/>
    <col min="7076" max="7076" width="15.7109375" style="35" customWidth="1"/>
    <col min="7077" max="7082" width="0" style="35" hidden="1" customWidth="1"/>
    <col min="7083" max="7083" width="11.7109375" style="35" customWidth="1"/>
    <col min="7084" max="7084" width="31.7109375" style="35" customWidth="1"/>
    <col min="7085" max="7085" width="12.28515625" style="35" customWidth="1"/>
    <col min="7086" max="7086" width="12" style="35" customWidth="1"/>
    <col min="7087" max="7087" width="12.5703125" style="35" customWidth="1"/>
    <col min="7088" max="7088" width="12" style="35" customWidth="1"/>
    <col min="7089" max="7089" width="11.28515625" style="35" customWidth="1"/>
    <col min="7090" max="7091" width="11.7109375" style="35" customWidth="1"/>
    <col min="7092" max="7092" width="12.5703125" style="35" customWidth="1"/>
    <col min="7093" max="7093" width="9.7109375" style="35" customWidth="1"/>
    <col min="7094" max="7094" width="12" style="35" customWidth="1"/>
    <col min="7095" max="7143" width="9.7109375" style="35" customWidth="1"/>
    <col min="7144" max="7324" width="9.28515625" style="35"/>
    <col min="7325" max="7325" width="6" style="35" customWidth="1"/>
    <col min="7326" max="7326" width="11.28515625" style="35" customWidth="1"/>
    <col min="7327" max="7327" width="37.28515625" style="35" customWidth="1"/>
    <col min="7328" max="7328" width="14.28515625" style="35" customWidth="1"/>
    <col min="7329" max="7330" width="12" style="35" customWidth="1"/>
    <col min="7331" max="7331" width="17.7109375" style="35" customWidth="1"/>
    <col min="7332" max="7332" width="15.7109375" style="35" customWidth="1"/>
    <col min="7333" max="7338" width="0" style="35" hidden="1" customWidth="1"/>
    <col min="7339" max="7339" width="11.7109375" style="35" customWidth="1"/>
    <col min="7340" max="7340" width="31.7109375" style="35" customWidth="1"/>
    <col min="7341" max="7341" width="12.28515625" style="35" customWidth="1"/>
    <col min="7342" max="7342" width="12" style="35" customWidth="1"/>
    <col min="7343" max="7343" width="12.5703125" style="35" customWidth="1"/>
    <col min="7344" max="7344" width="12" style="35" customWidth="1"/>
    <col min="7345" max="7345" width="11.28515625" style="35" customWidth="1"/>
    <col min="7346" max="7347" width="11.7109375" style="35" customWidth="1"/>
    <col min="7348" max="7348" width="12.5703125" style="35" customWidth="1"/>
    <col min="7349" max="7349" width="9.7109375" style="35" customWidth="1"/>
    <col min="7350" max="7350" width="12" style="35" customWidth="1"/>
    <col min="7351" max="7399" width="9.7109375" style="35" customWidth="1"/>
    <col min="7400" max="7580" width="9.28515625" style="35"/>
    <col min="7581" max="7581" width="6" style="35" customWidth="1"/>
    <col min="7582" max="7582" width="11.28515625" style="35" customWidth="1"/>
    <col min="7583" max="7583" width="37.28515625" style="35" customWidth="1"/>
    <col min="7584" max="7584" width="14.28515625" style="35" customWidth="1"/>
    <col min="7585" max="7586" width="12" style="35" customWidth="1"/>
    <col min="7587" max="7587" width="17.7109375" style="35" customWidth="1"/>
    <col min="7588" max="7588" width="15.7109375" style="35" customWidth="1"/>
    <col min="7589" max="7594" width="0" style="35" hidden="1" customWidth="1"/>
    <col min="7595" max="7595" width="11.7109375" style="35" customWidth="1"/>
    <col min="7596" max="7596" width="31.7109375" style="35" customWidth="1"/>
    <col min="7597" max="7597" width="12.28515625" style="35" customWidth="1"/>
    <col min="7598" max="7598" width="12" style="35" customWidth="1"/>
    <col min="7599" max="7599" width="12.5703125" style="35" customWidth="1"/>
    <col min="7600" max="7600" width="12" style="35" customWidth="1"/>
    <col min="7601" max="7601" width="11.28515625" style="35" customWidth="1"/>
    <col min="7602" max="7603" width="11.7109375" style="35" customWidth="1"/>
    <col min="7604" max="7604" width="12.5703125" style="35" customWidth="1"/>
    <col min="7605" max="7605" width="9.7109375" style="35" customWidth="1"/>
    <col min="7606" max="7606" width="12" style="35" customWidth="1"/>
    <col min="7607" max="7655" width="9.7109375" style="35" customWidth="1"/>
    <col min="7656" max="7836" width="9.28515625" style="35"/>
    <col min="7837" max="7837" width="6" style="35" customWidth="1"/>
    <col min="7838" max="7838" width="11.28515625" style="35" customWidth="1"/>
    <col min="7839" max="7839" width="37.28515625" style="35" customWidth="1"/>
    <col min="7840" max="7840" width="14.28515625" style="35" customWidth="1"/>
    <col min="7841" max="7842" width="12" style="35" customWidth="1"/>
    <col min="7843" max="7843" width="17.7109375" style="35" customWidth="1"/>
    <col min="7844" max="7844" width="15.7109375" style="35" customWidth="1"/>
    <col min="7845" max="7850" width="0" style="35" hidden="1" customWidth="1"/>
    <col min="7851" max="7851" width="11.7109375" style="35" customWidth="1"/>
    <col min="7852" max="7852" width="31.7109375" style="35" customWidth="1"/>
    <col min="7853" max="7853" width="12.28515625" style="35" customWidth="1"/>
    <col min="7854" max="7854" width="12" style="35" customWidth="1"/>
    <col min="7855" max="7855" width="12.5703125" style="35" customWidth="1"/>
    <col min="7856" max="7856" width="12" style="35" customWidth="1"/>
    <col min="7857" max="7857" width="11.28515625" style="35" customWidth="1"/>
    <col min="7858" max="7859" width="11.7109375" style="35" customWidth="1"/>
    <col min="7860" max="7860" width="12.5703125" style="35" customWidth="1"/>
    <col min="7861" max="7861" width="9.7109375" style="35" customWidth="1"/>
    <col min="7862" max="7862" width="12" style="35" customWidth="1"/>
    <col min="7863" max="7911" width="9.7109375" style="35" customWidth="1"/>
    <col min="7912" max="8092" width="9.28515625" style="35"/>
    <col min="8093" max="8093" width="6" style="35" customWidth="1"/>
    <col min="8094" max="8094" width="11.28515625" style="35" customWidth="1"/>
    <col min="8095" max="8095" width="37.28515625" style="35" customWidth="1"/>
    <col min="8096" max="8096" width="14.28515625" style="35" customWidth="1"/>
    <col min="8097" max="8098" width="12" style="35" customWidth="1"/>
    <col min="8099" max="8099" width="17.7109375" style="35" customWidth="1"/>
    <col min="8100" max="8100" width="15.7109375" style="35" customWidth="1"/>
    <col min="8101" max="8106" width="0" style="35" hidden="1" customWidth="1"/>
    <col min="8107" max="8107" width="11.7109375" style="35" customWidth="1"/>
    <col min="8108" max="8108" width="31.7109375" style="35" customWidth="1"/>
    <col min="8109" max="8109" width="12.28515625" style="35" customWidth="1"/>
    <col min="8110" max="8110" width="12" style="35" customWidth="1"/>
    <col min="8111" max="8111" width="12.5703125" style="35" customWidth="1"/>
    <col min="8112" max="8112" width="12" style="35" customWidth="1"/>
    <col min="8113" max="8113" width="11.28515625" style="35" customWidth="1"/>
    <col min="8114" max="8115" width="11.7109375" style="35" customWidth="1"/>
    <col min="8116" max="8116" width="12.5703125" style="35" customWidth="1"/>
    <col min="8117" max="8117" width="9.7109375" style="35" customWidth="1"/>
    <col min="8118" max="8118" width="12" style="35" customWidth="1"/>
    <col min="8119" max="8167" width="9.7109375" style="35" customWidth="1"/>
    <col min="8168" max="8348" width="9.28515625" style="35"/>
    <col min="8349" max="8349" width="6" style="35" customWidth="1"/>
    <col min="8350" max="8350" width="11.28515625" style="35" customWidth="1"/>
    <col min="8351" max="8351" width="37.28515625" style="35" customWidth="1"/>
    <col min="8352" max="8352" width="14.28515625" style="35" customWidth="1"/>
    <col min="8353" max="8354" width="12" style="35" customWidth="1"/>
    <col min="8355" max="8355" width="17.7109375" style="35" customWidth="1"/>
    <col min="8356" max="8356" width="15.7109375" style="35" customWidth="1"/>
    <col min="8357" max="8362" width="0" style="35" hidden="1" customWidth="1"/>
    <col min="8363" max="8363" width="11.7109375" style="35" customWidth="1"/>
    <col min="8364" max="8364" width="31.7109375" style="35" customWidth="1"/>
    <col min="8365" max="8365" width="12.28515625" style="35" customWidth="1"/>
    <col min="8366" max="8366" width="12" style="35" customWidth="1"/>
    <col min="8367" max="8367" width="12.5703125" style="35" customWidth="1"/>
    <col min="8368" max="8368" width="12" style="35" customWidth="1"/>
    <col min="8369" max="8369" width="11.28515625" style="35" customWidth="1"/>
    <col min="8370" max="8371" width="11.7109375" style="35" customWidth="1"/>
    <col min="8372" max="8372" width="12.5703125" style="35" customWidth="1"/>
    <col min="8373" max="8373" width="9.7109375" style="35" customWidth="1"/>
    <col min="8374" max="8374" width="12" style="35" customWidth="1"/>
    <col min="8375" max="8423" width="9.7109375" style="35" customWidth="1"/>
    <col min="8424" max="8604" width="9.28515625" style="35"/>
    <col min="8605" max="8605" width="6" style="35" customWidth="1"/>
    <col min="8606" max="8606" width="11.28515625" style="35" customWidth="1"/>
    <col min="8607" max="8607" width="37.28515625" style="35" customWidth="1"/>
    <col min="8608" max="8608" width="14.28515625" style="35" customWidth="1"/>
    <col min="8609" max="8610" width="12" style="35" customWidth="1"/>
    <col min="8611" max="8611" width="17.7109375" style="35" customWidth="1"/>
    <col min="8612" max="8612" width="15.7109375" style="35" customWidth="1"/>
    <col min="8613" max="8618" width="0" style="35" hidden="1" customWidth="1"/>
    <col min="8619" max="8619" width="11.7109375" style="35" customWidth="1"/>
    <col min="8620" max="8620" width="31.7109375" style="35" customWidth="1"/>
    <col min="8621" max="8621" width="12.28515625" style="35" customWidth="1"/>
    <col min="8622" max="8622" width="12" style="35" customWidth="1"/>
    <col min="8623" max="8623" width="12.5703125" style="35" customWidth="1"/>
    <col min="8624" max="8624" width="12" style="35" customWidth="1"/>
    <col min="8625" max="8625" width="11.28515625" style="35" customWidth="1"/>
    <col min="8626" max="8627" width="11.7109375" style="35" customWidth="1"/>
    <col min="8628" max="8628" width="12.5703125" style="35" customWidth="1"/>
    <col min="8629" max="8629" width="9.7109375" style="35" customWidth="1"/>
    <col min="8630" max="8630" width="12" style="35" customWidth="1"/>
    <col min="8631" max="8679" width="9.7109375" style="35" customWidth="1"/>
    <col min="8680" max="8860" width="9.28515625" style="35"/>
    <col min="8861" max="8861" width="6" style="35" customWidth="1"/>
    <col min="8862" max="8862" width="11.28515625" style="35" customWidth="1"/>
    <col min="8863" max="8863" width="37.28515625" style="35" customWidth="1"/>
    <col min="8864" max="8864" width="14.28515625" style="35" customWidth="1"/>
    <col min="8865" max="8866" width="12" style="35" customWidth="1"/>
    <col min="8867" max="8867" width="17.7109375" style="35" customWidth="1"/>
    <col min="8868" max="8868" width="15.7109375" style="35" customWidth="1"/>
    <col min="8869" max="8874" width="0" style="35" hidden="1" customWidth="1"/>
    <col min="8875" max="8875" width="11.7109375" style="35" customWidth="1"/>
    <col min="8876" max="8876" width="31.7109375" style="35" customWidth="1"/>
    <col min="8877" max="8877" width="12.28515625" style="35" customWidth="1"/>
    <col min="8878" max="8878" width="12" style="35" customWidth="1"/>
    <col min="8879" max="8879" width="12.5703125" style="35" customWidth="1"/>
    <col min="8880" max="8880" width="12" style="35" customWidth="1"/>
    <col min="8881" max="8881" width="11.28515625" style="35" customWidth="1"/>
    <col min="8882" max="8883" width="11.7109375" style="35" customWidth="1"/>
    <col min="8884" max="8884" width="12.5703125" style="35" customWidth="1"/>
    <col min="8885" max="8885" width="9.7109375" style="35" customWidth="1"/>
    <col min="8886" max="8886" width="12" style="35" customWidth="1"/>
    <col min="8887" max="8935" width="9.7109375" style="35" customWidth="1"/>
    <col min="8936" max="9116" width="9.28515625" style="35"/>
    <col min="9117" max="9117" width="6" style="35" customWidth="1"/>
    <col min="9118" max="9118" width="11.28515625" style="35" customWidth="1"/>
    <col min="9119" max="9119" width="37.28515625" style="35" customWidth="1"/>
    <col min="9120" max="9120" width="14.28515625" style="35" customWidth="1"/>
    <col min="9121" max="9122" width="12" style="35" customWidth="1"/>
    <col min="9123" max="9123" width="17.7109375" style="35" customWidth="1"/>
    <col min="9124" max="9124" width="15.7109375" style="35" customWidth="1"/>
    <col min="9125" max="9130" width="0" style="35" hidden="1" customWidth="1"/>
    <col min="9131" max="9131" width="11.7109375" style="35" customWidth="1"/>
    <col min="9132" max="9132" width="31.7109375" style="35" customWidth="1"/>
    <col min="9133" max="9133" width="12.28515625" style="35" customWidth="1"/>
    <col min="9134" max="9134" width="12" style="35" customWidth="1"/>
    <col min="9135" max="9135" width="12.5703125" style="35" customWidth="1"/>
    <col min="9136" max="9136" width="12" style="35" customWidth="1"/>
    <col min="9137" max="9137" width="11.28515625" style="35" customWidth="1"/>
    <col min="9138" max="9139" width="11.7109375" style="35" customWidth="1"/>
    <col min="9140" max="9140" width="12.5703125" style="35" customWidth="1"/>
    <col min="9141" max="9141" width="9.7109375" style="35" customWidth="1"/>
    <col min="9142" max="9142" width="12" style="35" customWidth="1"/>
    <col min="9143" max="9191" width="9.7109375" style="35" customWidth="1"/>
    <col min="9192" max="9372" width="9.28515625" style="35"/>
    <col min="9373" max="9373" width="6" style="35" customWidth="1"/>
    <col min="9374" max="9374" width="11.28515625" style="35" customWidth="1"/>
    <col min="9375" max="9375" width="37.28515625" style="35" customWidth="1"/>
    <col min="9376" max="9376" width="14.28515625" style="35" customWidth="1"/>
    <col min="9377" max="9378" width="12" style="35" customWidth="1"/>
    <col min="9379" max="9379" width="17.7109375" style="35" customWidth="1"/>
    <col min="9380" max="9380" width="15.7109375" style="35" customWidth="1"/>
    <col min="9381" max="9386" width="0" style="35" hidden="1" customWidth="1"/>
    <col min="9387" max="9387" width="11.7109375" style="35" customWidth="1"/>
    <col min="9388" max="9388" width="31.7109375" style="35" customWidth="1"/>
    <col min="9389" max="9389" width="12.28515625" style="35" customWidth="1"/>
    <col min="9390" max="9390" width="12" style="35" customWidth="1"/>
    <col min="9391" max="9391" width="12.5703125" style="35" customWidth="1"/>
    <col min="9392" max="9392" width="12" style="35" customWidth="1"/>
    <col min="9393" max="9393" width="11.28515625" style="35" customWidth="1"/>
    <col min="9394" max="9395" width="11.7109375" style="35" customWidth="1"/>
    <col min="9396" max="9396" width="12.5703125" style="35" customWidth="1"/>
    <col min="9397" max="9397" width="9.7109375" style="35" customWidth="1"/>
    <col min="9398" max="9398" width="12" style="35" customWidth="1"/>
    <col min="9399" max="9447" width="9.7109375" style="35" customWidth="1"/>
    <col min="9448" max="9628" width="9.28515625" style="35"/>
    <col min="9629" max="9629" width="6" style="35" customWidth="1"/>
    <col min="9630" max="9630" width="11.28515625" style="35" customWidth="1"/>
    <col min="9631" max="9631" width="37.28515625" style="35" customWidth="1"/>
    <col min="9632" max="9632" width="14.28515625" style="35" customWidth="1"/>
    <col min="9633" max="9634" width="12" style="35" customWidth="1"/>
    <col min="9635" max="9635" width="17.7109375" style="35" customWidth="1"/>
    <col min="9636" max="9636" width="15.7109375" style="35" customWidth="1"/>
    <col min="9637" max="9642" width="0" style="35" hidden="1" customWidth="1"/>
    <col min="9643" max="9643" width="11.7109375" style="35" customWidth="1"/>
    <col min="9644" max="9644" width="31.7109375" style="35" customWidth="1"/>
    <col min="9645" max="9645" width="12.28515625" style="35" customWidth="1"/>
    <col min="9646" max="9646" width="12" style="35" customWidth="1"/>
    <col min="9647" max="9647" width="12.5703125" style="35" customWidth="1"/>
    <col min="9648" max="9648" width="12" style="35" customWidth="1"/>
    <col min="9649" max="9649" width="11.28515625" style="35" customWidth="1"/>
    <col min="9650" max="9651" width="11.7109375" style="35" customWidth="1"/>
    <col min="9652" max="9652" width="12.5703125" style="35" customWidth="1"/>
    <col min="9653" max="9653" width="9.7109375" style="35" customWidth="1"/>
    <col min="9654" max="9654" width="12" style="35" customWidth="1"/>
    <col min="9655" max="9703" width="9.7109375" style="35" customWidth="1"/>
    <col min="9704" max="9884" width="9.28515625" style="35"/>
    <col min="9885" max="9885" width="6" style="35" customWidth="1"/>
    <col min="9886" max="9886" width="11.28515625" style="35" customWidth="1"/>
    <col min="9887" max="9887" width="37.28515625" style="35" customWidth="1"/>
    <col min="9888" max="9888" width="14.28515625" style="35" customWidth="1"/>
    <col min="9889" max="9890" width="12" style="35" customWidth="1"/>
    <col min="9891" max="9891" width="17.7109375" style="35" customWidth="1"/>
    <col min="9892" max="9892" width="15.7109375" style="35" customWidth="1"/>
    <col min="9893" max="9898" width="0" style="35" hidden="1" customWidth="1"/>
    <col min="9899" max="9899" width="11.7109375" style="35" customWidth="1"/>
    <col min="9900" max="9900" width="31.7109375" style="35" customWidth="1"/>
    <col min="9901" max="9901" width="12.28515625" style="35" customWidth="1"/>
    <col min="9902" max="9902" width="12" style="35" customWidth="1"/>
    <col min="9903" max="9903" width="12.5703125" style="35" customWidth="1"/>
    <col min="9904" max="9904" width="12" style="35" customWidth="1"/>
    <col min="9905" max="9905" width="11.28515625" style="35" customWidth="1"/>
    <col min="9906" max="9907" width="11.7109375" style="35" customWidth="1"/>
    <col min="9908" max="9908" width="12.5703125" style="35" customWidth="1"/>
    <col min="9909" max="9909" width="9.7109375" style="35" customWidth="1"/>
    <col min="9910" max="9910" width="12" style="35" customWidth="1"/>
    <col min="9911" max="9959" width="9.7109375" style="35" customWidth="1"/>
    <col min="9960" max="10140" width="9.28515625" style="35"/>
    <col min="10141" max="10141" width="6" style="35" customWidth="1"/>
    <col min="10142" max="10142" width="11.28515625" style="35" customWidth="1"/>
    <col min="10143" max="10143" width="37.28515625" style="35" customWidth="1"/>
    <col min="10144" max="10144" width="14.28515625" style="35" customWidth="1"/>
    <col min="10145" max="10146" width="12" style="35" customWidth="1"/>
    <col min="10147" max="10147" width="17.7109375" style="35" customWidth="1"/>
    <col min="10148" max="10148" width="15.7109375" style="35" customWidth="1"/>
    <col min="10149" max="10154" width="0" style="35" hidden="1" customWidth="1"/>
    <col min="10155" max="10155" width="11.7109375" style="35" customWidth="1"/>
    <col min="10156" max="10156" width="31.7109375" style="35" customWidth="1"/>
    <col min="10157" max="10157" width="12.28515625" style="35" customWidth="1"/>
    <col min="10158" max="10158" width="12" style="35" customWidth="1"/>
    <col min="10159" max="10159" width="12.5703125" style="35" customWidth="1"/>
    <col min="10160" max="10160" width="12" style="35" customWidth="1"/>
    <col min="10161" max="10161" width="11.28515625" style="35" customWidth="1"/>
    <col min="10162" max="10163" width="11.7109375" style="35" customWidth="1"/>
    <col min="10164" max="10164" width="12.5703125" style="35" customWidth="1"/>
    <col min="10165" max="10165" width="9.7109375" style="35" customWidth="1"/>
    <col min="10166" max="10166" width="12" style="35" customWidth="1"/>
    <col min="10167" max="10215" width="9.7109375" style="35" customWidth="1"/>
    <col min="10216" max="10396" width="9.28515625" style="35"/>
    <col min="10397" max="10397" width="6" style="35" customWidth="1"/>
    <col min="10398" max="10398" width="11.28515625" style="35" customWidth="1"/>
    <col min="10399" max="10399" width="37.28515625" style="35" customWidth="1"/>
    <col min="10400" max="10400" width="14.28515625" style="35" customWidth="1"/>
    <col min="10401" max="10402" width="12" style="35" customWidth="1"/>
    <col min="10403" max="10403" width="17.7109375" style="35" customWidth="1"/>
    <col min="10404" max="10404" width="15.7109375" style="35" customWidth="1"/>
    <col min="10405" max="10410" width="0" style="35" hidden="1" customWidth="1"/>
    <col min="10411" max="10411" width="11.7109375" style="35" customWidth="1"/>
    <col min="10412" max="10412" width="31.7109375" style="35" customWidth="1"/>
    <col min="10413" max="10413" width="12.28515625" style="35" customWidth="1"/>
    <col min="10414" max="10414" width="12" style="35" customWidth="1"/>
    <col min="10415" max="10415" width="12.5703125" style="35" customWidth="1"/>
    <col min="10416" max="10416" width="12" style="35" customWidth="1"/>
    <col min="10417" max="10417" width="11.28515625" style="35" customWidth="1"/>
    <col min="10418" max="10419" width="11.7109375" style="35" customWidth="1"/>
    <col min="10420" max="10420" width="12.5703125" style="35" customWidth="1"/>
    <col min="10421" max="10421" width="9.7109375" style="35" customWidth="1"/>
    <col min="10422" max="10422" width="12" style="35" customWidth="1"/>
    <col min="10423" max="10471" width="9.7109375" style="35" customWidth="1"/>
    <col min="10472" max="10652" width="9.28515625" style="35"/>
    <col min="10653" max="10653" width="6" style="35" customWidth="1"/>
    <col min="10654" max="10654" width="11.28515625" style="35" customWidth="1"/>
    <col min="10655" max="10655" width="37.28515625" style="35" customWidth="1"/>
    <col min="10656" max="10656" width="14.28515625" style="35" customWidth="1"/>
    <col min="10657" max="10658" width="12" style="35" customWidth="1"/>
    <col min="10659" max="10659" width="17.7109375" style="35" customWidth="1"/>
    <col min="10660" max="10660" width="15.7109375" style="35" customWidth="1"/>
    <col min="10661" max="10666" width="0" style="35" hidden="1" customWidth="1"/>
    <col min="10667" max="10667" width="11.7109375" style="35" customWidth="1"/>
    <col min="10668" max="10668" width="31.7109375" style="35" customWidth="1"/>
    <col min="10669" max="10669" width="12.28515625" style="35" customWidth="1"/>
    <col min="10670" max="10670" width="12" style="35" customWidth="1"/>
    <col min="10671" max="10671" width="12.5703125" style="35" customWidth="1"/>
    <col min="10672" max="10672" width="12" style="35" customWidth="1"/>
    <col min="10673" max="10673" width="11.28515625" style="35" customWidth="1"/>
    <col min="10674" max="10675" width="11.7109375" style="35" customWidth="1"/>
    <col min="10676" max="10676" width="12.5703125" style="35" customWidth="1"/>
    <col min="10677" max="10677" width="9.7109375" style="35" customWidth="1"/>
    <col min="10678" max="10678" width="12" style="35" customWidth="1"/>
    <col min="10679" max="10727" width="9.7109375" style="35" customWidth="1"/>
    <col min="10728" max="10908" width="9.28515625" style="35"/>
    <col min="10909" max="10909" width="6" style="35" customWidth="1"/>
    <col min="10910" max="10910" width="11.28515625" style="35" customWidth="1"/>
    <col min="10911" max="10911" width="37.28515625" style="35" customWidth="1"/>
    <col min="10912" max="10912" width="14.28515625" style="35" customWidth="1"/>
    <col min="10913" max="10914" width="12" style="35" customWidth="1"/>
    <col min="10915" max="10915" width="17.7109375" style="35" customWidth="1"/>
    <col min="10916" max="10916" width="15.7109375" style="35" customWidth="1"/>
    <col min="10917" max="10922" width="0" style="35" hidden="1" customWidth="1"/>
    <col min="10923" max="10923" width="11.7109375" style="35" customWidth="1"/>
    <col min="10924" max="10924" width="31.7109375" style="35" customWidth="1"/>
    <col min="10925" max="10925" width="12.28515625" style="35" customWidth="1"/>
    <col min="10926" max="10926" width="12" style="35" customWidth="1"/>
    <col min="10927" max="10927" width="12.5703125" style="35" customWidth="1"/>
    <col min="10928" max="10928" width="12" style="35" customWidth="1"/>
    <col min="10929" max="10929" width="11.28515625" style="35" customWidth="1"/>
    <col min="10930" max="10931" width="11.7109375" style="35" customWidth="1"/>
    <col min="10932" max="10932" width="12.5703125" style="35" customWidth="1"/>
    <col min="10933" max="10933" width="9.7109375" style="35" customWidth="1"/>
    <col min="10934" max="10934" width="12" style="35" customWidth="1"/>
    <col min="10935" max="10983" width="9.7109375" style="35" customWidth="1"/>
    <col min="10984" max="11164" width="9.28515625" style="35"/>
    <col min="11165" max="11165" width="6" style="35" customWidth="1"/>
    <col min="11166" max="11166" width="11.28515625" style="35" customWidth="1"/>
    <col min="11167" max="11167" width="37.28515625" style="35" customWidth="1"/>
    <col min="11168" max="11168" width="14.28515625" style="35" customWidth="1"/>
    <col min="11169" max="11170" width="12" style="35" customWidth="1"/>
    <col min="11171" max="11171" width="17.7109375" style="35" customWidth="1"/>
    <col min="11172" max="11172" width="15.7109375" style="35" customWidth="1"/>
    <col min="11173" max="11178" width="0" style="35" hidden="1" customWidth="1"/>
    <col min="11179" max="11179" width="11.7109375" style="35" customWidth="1"/>
    <col min="11180" max="11180" width="31.7109375" style="35" customWidth="1"/>
    <col min="11181" max="11181" width="12.28515625" style="35" customWidth="1"/>
    <col min="11182" max="11182" width="12" style="35" customWidth="1"/>
    <col min="11183" max="11183" width="12.5703125" style="35" customWidth="1"/>
    <col min="11184" max="11184" width="12" style="35" customWidth="1"/>
    <col min="11185" max="11185" width="11.28515625" style="35" customWidth="1"/>
    <col min="11186" max="11187" width="11.7109375" style="35" customWidth="1"/>
    <col min="11188" max="11188" width="12.5703125" style="35" customWidth="1"/>
    <col min="11189" max="11189" width="9.7109375" style="35" customWidth="1"/>
    <col min="11190" max="11190" width="12" style="35" customWidth="1"/>
    <col min="11191" max="11239" width="9.7109375" style="35" customWidth="1"/>
    <col min="11240" max="11420" width="9.28515625" style="35"/>
    <col min="11421" max="11421" width="6" style="35" customWidth="1"/>
    <col min="11422" max="11422" width="11.28515625" style="35" customWidth="1"/>
    <col min="11423" max="11423" width="37.28515625" style="35" customWidth="1"/>
    <col min="11424" max="11424" width="14.28515625" style="35" customWidth="1"/>
    <col min="11425" max="11426" width="12" style="35" customWidth="1"/>
    <col min="11427" max="11427" width="17.7109375" style="35" customWidth="1"/>
    <col min="11428" max="11428" width="15.7109375" style="35" customWidth="1"/>
    <col min="11429" max="11434" width="0" style="35" hidden="1" customWidth="1"/>
    <col min="11435" max="11435" width="11.7109375" style="35" customWidth="1"/>
    <col min="11436" max="11436" width="31.7109375" style="35" customWidth="1"/>
    <col min="11437" max="11437" width="12.28515625" style="35" customWidth="1"/>
    <col min="11438" max="11438" width="12" style="35" customWidth="1"/>
    <col min="11439" max="11439" width="12.5703125" style="35" customWidth="1"/>
    <col min="11440" max="11440" width="12" style="35" customWidth="1"/>
    <col min="11441" max="11441" width="11.28515625" style="35" customWidth="1"/>
    <col min="11442" max="11443" width="11.7109375" style="35" customWidth="1"/>
    <col min="11444" max="11444" width="12.5703125" style="35" customWidth="1"/>
    <col min="11445" max="11445" width="9.7109375" style="35" customWidth="1"/>
    <col min="11446" max="11446" width="12" style="35" customWidth="1"/>
    <col min="11447" max="11495" width="9.7109375" style="35" customWidth="1"/>
    <col min="11496" max="11676" width="9.28515625" style="35"/>
    <col min="11677" max="11677" width="6" style="35" customWidth="1"/>
    <col min="11678" max="11678" width="11.28515625" style="35" customWidth="1"/>
    <col min="11679" max="11679" width="37.28515625" style="35" customWidth="1"/>
    <col min="11680" max="11680" width="14.28515625" style="35" customWidth="1"/>
    <col min="11681" max="11682" width="12" style="35" customWidth="1"/>
    <col min="11683" max="11683" width="17.7109375" style="35" customWidth="1"/>
    <col min="11684" max="11684" width="15.7109375" style="35" customWidth="1"/>
    <col min="11685" max="11690" width="0" style="35" hidden="1" customWidth="1"/>
    <col min="11691" max="11691" width="11.7109375" style="35" customWidth="1"/>
    <col min="11692" max="11692" width="31.7109375" style="35" customWidth="1"/>
    <col min="11693" max="11693" width="12.28515625" style="35" customWidth="1"/>
    <col min="11694" max="11694" width="12" style="35" customWidth="1"/>
    <col min="11695" max="11695" width="12.5703125" style="35" customWidth="1"/>
    <col min="11696" max="11696" width="12" style="35" customWidth="1"/>
    <col min="11697" max="11697" width="11.28515625" style="35" customWidth="1"/>
    <col min="11698" max="11699" width="11.7109375" style="35" customWidth="1"/>
    <col min="11700" max="11700" width="12.5703125" style="35" customWidth="1"/>
    <col min="11701" max="11701" width="9.7109375" style="35" customWidth="1"/>
    <col min="11702" max="11702" width="12" style="35" customWidth="1"/>
    <col min="11703" max="11751" width="9.7109375" style="35" customWidth="1"/>
    <col min="11752" max="11932" width="9.28515625" style="35"/>
    <col min="11933" max="11933" width="6" style="35" customWidth="1"/>
    <col min="11934" max="11934" width="11.28515625" style="35" customWidth="1"/>
    <col min="11935" max="11935" width="37.28515625" style="35" customWidth="1"/>
    <col min="11936" max="11936" width="14.28515625" style="35" customWidth="1"/>
    <col min="11937" max="11938" width="12" style="35" customWidth="1"/>
    <col min="11939" max="11939" width="17.7109375" style="35" customWidth="1"/>
    <col min="11940" max="11940" width="15.7109375" style="35" customWidth="1"/>
    <col min="11941" max="11946" width="0" style="35" hidden="1" customWidth="1"/>
    <col min="11947" max="11947" width="11.7109375" style="35" customWidth="1"/>
    <col min="11948" max="11948" width="31.7109375" style="35" customWidth="1"/>
    <col min="11949" max="11949" width="12.28515625" style="35" customWidth="1"/>
    <col min="11950" max="11950" width="12" style="35" customWidth="1"/>
    <col min="11951" max="11951" width="12.5703125" style="35" customWidth="1"/>
    <col min="11952" max="11952" width="12" style="35" customWidth="1"/>
    <col min="11953" max="11953" width="11.28515625" style="35" customWidth="1"/>
    <col min="11954" max="11955" width="11.7109375" style="35" customWidth="1"/>
    <col min="11956" max="11956" width="12.5703125" style="35" customWidth="1"/>
    <col min="11957" max="11957" width="9.7109375" style="35" customWidth="1"/>
    <col min="11958" max="11958" width="12" style="35" customWidth="1"/>
    <col min="11959" max="12007" width="9.7109375" style="35" customWidth="1"/>
    <col min="12008" max="12188" width="9.28515625" style="35"/>
    <col min="12189" max="12189" width="6" style="35" customWidth="1"/>
    <col min="12190" max="12190" width="11.28515625" style="35" customWidth="1"/>
    <col min="12191" max="12191" width="37.28515625" style="35" customWidth="1"/>
    <col min="12192" max="12192" width="14.28515625" style="35" customWidth="1"/>
    <col min="12193" max="12194" width="12" style="35" customWidth="1"/>
    <col min="12195" max="12195" width="17.7109375" style="35" customWidth="1"/>
    <col min="12196" max="12196" width="15.7109375" style="35" customWidth="1"/>
    <col min="12197" max="12202" width="0" style="35" hidden="1" customWidth="1"/>
    <col min="12203" max="12203" width="11.7109375" style="35" customWidth="1"/>
    <col min="12204" max="12204" width="31.7109375" style="35" customWidth="1"/>
    <col min="12205" max="12205" width="12.28515625" style="35" customWidth="1"/>
    <col min="12206" max="12206" width="12" style="35" customWidth="1"/>
    <col min="12207" max="12207" width="12.5703125" style="35" customWidth="1"/>
    <col min="12208" max="12208" width="12" style="35" customWidth="1"/>
    <col min="12209" max="12209" width="11.28515625" style="35" customWidth="1"/>
    <col min="12210" max="12211" width="11.7109375" style="35" customWidth="1"/>
    <col min="12212" max="12212" width="12.5703125" style="35" customWidth="1"/>
    <col min="12213" max="12213" width="9.7109375" style="35" customWidth="1"/>
    <col min="12214" max="12214" width="12" style="35" customWidth="1"/>
    <col min="12215" max="12263" width="9.7109375" style="35" customWidth="1"/>
    <col min="12264" max="12444" width="9.28515625" style="35"/>
    <col min="12445" max="12445" width="6" style="35" customWidth="1"/>
    <col min="12446" max="12446" width="11.28515625" style="35" customWidth="1"/>
    <col min="12447" max="12447" width="37.28515625" style="35" customWidth="1"/>
    <col min="12448" max="12448" width="14.28515625" style="35" customWidth="1"/>
    <col min="12449" max="12450" width="12" style="35" customWidth="1"/>
    <col min="12451" max="12451" width="17.7109375" style="35" customWidth="1"/>
    <col min="12452" max="12452" width="15.7109375" style="35" customWidth="1"/>
    <col min="12453" max="12458" width="0" style="35" hidden="1" customWidth="1"/>
    <col min="12459" max="12459" width="11.7109375" style="35" customWidth="1"/>
    <col min="12460" max="12460" width="31.7109375" style="35" customWidth="1"/>
    <col min="12461" max="12461" width="12.28515625" style="35" customWidth="1"/>
    <col min="12462" max="12462" width="12" style="35" customWidth="1"/>
    <col min="12463" max="12463" width="12.5703125" style="35" customWidth="1"/>
    <col min="12464" max="12464" width="12" style="35" customWidth="1"/>
    <col min="12465" max="12465" width="11.28515625" style="35" customWidth="1"/>
    <col min="12466" max="12467" width="11.7109375" style="35" customWidth="1"/>
    <col min="12468" max="12468" width="12.5703125" style="35" customWidth="1"/>
    <col min="12469" max="12469" width="9.7109375" style="35" customWidth="1"/>
    <col min="12470" max="12470" width="12" style="35" customWidth="1"/>
    <col min="12471" max="12519" width="9.7109375" style="35" customWidth="1"/>
    <col min="12520" max="12700" width="9.28515625" style="35"/>
    <col min="12701" max="12701" width="6" style="35" customWidth="1"/>
    <col min="12702" max="12702" width="11.28515625" style="35" customWidth="1"/>
    <col min="12703" max="12703" width="37.28515625" style="35" customWidth="1"/>
    <col min="12704" max="12704" width="14.28515625" style="35" customWidth="1"/>
    <col min="12705" max="12706" width="12" style="35" customWidth="1"/>
    <col min="12707" max="12707" width="17.7109375" style="35" customWidth="1"/>
    <col min="12708" max="12708" width="15.7109375" style="35" customWidth="1"/>
    <col min="12709" max="12714" width="0" style="35" hidden="1" customWidth="1"/>
    <col min="12715" max="12715" width="11.7109375" style="35" customWidth="1"/>
    <col min="12716" max="12716" width="31.7109375" style="35" customWidth="1"/>
    <col min="12717" max="12717" width="12.28515625" style="35" customWidth="1"/>
    <col min="12718" max="12718" width="12" style="35" customWidth="1"/>
    <col min="12719" max="12719" width="12.5703125" style="35" customWidth="1"/>
    <col min="12720" max="12720" width="12" style="35" customWidth="1"/>
    <col min="12721" max="12721" width="11.28515625" style="35" customWidth="1"/>
    <col min="12722" max="12723" width="11.7109375" style="35" customWidth="1"/>
    <col min="12724" max="12724" width="12.5703125" style="35" customWidth="1"/>
    <col min="12725" max="12725" width="9.7109375" style="35" customWidth="1"/>
    <col min="12726" max="12726" width="12" style="35" customWidth="1"/>
    <col min="12727" max="12775" width="9.7109375" style="35" customWidth="1"/>
    <col min="12776" max="12956" width="9.28515625" style="35"/>
    <col min="12957" max="12957" width="6" style="35" customWidth="1"/>
    <col min="12958" max="12958" width="11.28515625" style="35" customWidth="1"/>
    <col min="12959" max="12959" width="37.28515625" style="35" customWidth="1"/>
    <col min="12960" max="12960" width="14.28515625" style="35" customWidth="1"/>
    <col min="12961" max="12962" width="12" style="35" customWidth="1"/>
    <col min="12963" max="12963" width="17.7109375" style="35" customWidth="1"/>
    <col min="12964" max="12964" width="15.7109375" style="35" customWidth="1"/>
    <col min="12965" max="12970" width="0" style="35" hidden="1" customWidth="1"/>
    <col min="12971" max="12971" width="11.7109375" style="35" customWidth="1"/>
    <col min="12972" max="12972" width="31.7109375" style="35" customWidth="1"/>
    <col min="12973" max="12973" width="12.28515625" style="35" customWidth="1"/>
    <col min="12974" max="12974" width="12" style="35" customWidth="1"/>
    <col min="12975" max="12975" width="12.5703125" style="35" customWidth="1"/>
    <col min="12976" max="12976" width="12" style="35" customWidth="1"/>
    <col min="12977" max="12977" width="11.28515625" style="35" customWidth="1"/>
    <col min="12978" max="12979" width="11.7109375" style="35" customWidth="1"/>
    <col min="12980" max="12980" width="12.5703125" style="35" customWidth="1"/>
    <col min="12981" max="12981" width="9.7109375" style="35" customWidth="1"/>
    <col min="12982" max="12982" width="12" style="35" customWidth="1"/>
    <col min="12983" max="13031" width="9.7109375" style="35" customWidth="1"/>
    <col min="13032" max="13212" width="9.28515625" style="35"/>
    <col min="13213" max="13213" width="6" style="35" customWidth="1"/>
    <col min="13214" max="13214" width="11.28515625" style="35" customWidth="1"/>
    <col min="13215" max="13215" width="37.28515625" style="35" customWidth="1"/>
    <col min="13216" max="13216" width="14.28515625" style="35" customWidth="1"/>
    <col min="13217" max="13218" width="12" style="35" customWidth="1"/>
    <col min="13219" max="13219" width="17.7109375" style="35" customWidth="1"/>
    <col min="13220" max="13220" width="15.7109375" style="35" customWidth="1"/>
    <col min="13221" max="13226" width="0" style="35" hidden="1" customWidth="1"/>
    <col min="13227" max="13227" width="11.7109375" style="35" customWidth="1"/>
    <col min="13228" max="13228" width="31.7109375" style="35" customWidth="1"/>
    <col min="13229" max="13229" width="12.28515625" style="35" customWidth="1"/>
    <col min="13230" max="13230" width="12" style="35" customWidth="1"/>
    <col min="13231" max="13231" width="12.5703125" style="35" customWidth="1"/>
    <col min="13232" max="13232" width="12" style="35" customWidth="1"/>
    <col min="13233" max="13233" width="11.28515625" style="35" customWidth="1"/>
    <col min="13234" max="13235" width="11.7109375" style="35" customWidth="1"/>
    <col min="13236" max="13236" width="12.5703125" style="35" customWidth="1"/>
    <col min="13237" max="13237" width="9.7109375" style="35" customWidth="1"/>
    <col min="13238" max="13238" width="12" style="35" customWidth="1"/>
    <col min="13239" max="13287" width="9.7109375" style="35" customWidth="1"/>
    <col min="13288" max="13468" width="9.28515625" style="35"/>
    <col min="13469" max="13469" width="6" style="35" customWidth="1"/>
    <col min="13470" max="13470" width="11.28515625" style="35" customWidth="1"/>
    <col min="13471" max="13471" width="37.28515625" style="35" customWidth="1"/>
    <col min="13472" max="13472" width="14.28515625" style="35" customWidth="1"/>
    <col min="13473" max="13474" width="12" style="35" customWidth="1"/>
    <col min="13475" max="13475" width="17.7109375" style="35" customWidth="1"/>
    <col min="13476" max="13476" width="15.7109375" style="35" customWidth="1"/>
    <col min="13477" max="13482" width="0" style="35" hidden="1" customWidth="1"/>
    <col min="13483" max="13483" width="11.7109375" style="35" customWidth="1"/>
    <col min="13484" max="13484" width="31.7109375" style="35" customWidth="1"/>
    <col min="13485" max="13485" width="12.28515625" style="35" customWidth="1"/>
    <col min="13486" max="13486" width="12" style="35" customWidth="1"/>
    <col min="13487" max="13487" width="12.5703125" style="35" customWidth="1"/>
    <col min="13488" max="13488" width="12" style="35" customWidth="1"/>
    <col min="13489" max="13489" width="11.28515625" style="35" customWidth="1"/>
    <col min="13490" max="13491" width="11.7109375" style="35" customWidth="1"/>
    <col min="13492" max="13492" width="12.5703125" style="35" customWidth="1"/>
    <col min="13493" max="13493" width="9.7109375" style="35" customWidth="1"/>
    <col min="13494" max="13494" width="12" style="35" customWidth="1"/>
    <col min="13495" max="13543" width="9.7109375" style="35" customWidth="1"/>
    <col min="13544" max="13724" width="9.28515625" style="35"/>
    <col min="13725" max="13725" width="6" style="35" customWidth="1"/>
    <col min="13726" max="13726" width="11.28515625" style="35" customWidth="1"/>
    <col min="13727" max="13727" width="37.28515625" style="35" customWidth="1"/>
    <col min="13728" max="13728" width="14.28515625" style="35" customWidth="1"/>
    <col min="13729" max="13730" width="12" style="35" customWidth="1"/>
    <col min="13731" max="13731" width="17.7109375" style="35" customWidth="1"/>
    <col min="13732" max="13732" width="15.7109375" style="35" customWidth="1"/>
    <col min="13733" max="13738" width="0" style="35" hidden="1" customWidth="1"/>
    <col min="13739" max="13739" width="11.7109375" style="35" customWidth="1"/>
    <col min="13740" max="13740" width="31.7109375" style="35" customWidth="1"/>
    <col min="13741" max="13741" width="12.28515625" style="35" customWidth="1"/>
    <col min="13742" max="13742" width="12" style="35" customWidth="1"/>
    <col min="13743" max="13743" width="12.5703125" style="35" customWidth="1"/>
    <col min="13744" max="13744" width="12" style="35" customWidth="1"/>
    <col min="13745" max="13745" width="11.28515625" style="35" customWidth="1"/>
    <col min="13746" max="13747" width="11.7109375" style="35" customWidth="1"/>
    <col min="13748" max="13748" width="12.5703125" style="35" customWidth="1"/>
    <col min="13749" max="13749" width="9.7109375" style="35" customWidth="1"/>
    <col min="13750" max="13750" width="12" style="35" customWidth="1"/>
    <col min="13751" max="13799" width="9.7109375" style="35" customWidth="1"/>
    <col min="13800" max="13980" width="9.28515625" style="35"/>
    <col min="13981" max="13981" width="6" style="35" customWidth="1"/>
    <col min="13982" max="13982" width="11.28515625" style="35" customWidth="1"/>
    <col min="13983" max="13983" width="37.28515625" style="35" customWidth="1"/>
    <col min="13984" max="13984" width="14.28515625" style="35" customWidth="1"/>
    <col min="13985" max="13986" width="12" style="35" customWidth="1"/>
    <col min="13987" max="13987" width="17.7109375" style="35" customWidth="1"/>
    <col min="13988" max="13988" width="15.7109375" style="35" customWidth="1"/>
    <col min="13989" max="13994" width="0" style="35" hidden="1" customWidth="1"/>
    <col min="13995" max="13995" width="11.7109375" style="35" customWidth="1"/>
    <col min="13996" max="13996" width="31.7109375" style="35" customWidth="1"/>
    <col min="13997" max="13997" width="12.28515625" style="35" customWidth="1"/>
    <col min="13998" max="13998" width="12" style="35" customWidth="1"/>
    <col min="13999" max="13999" width="12.5703125" style="35" customWidth="1"/>
    <col min="14000" max="14000" width="12" style="35" customWidth="1"/>
    <col min="14001" max="14001" width="11.28515625" style="35" customWidth="1"/>
    <col min="14002" max="14003" width="11.7109375" style="35" customWidth="1"/>
    <col min="14004" max="14004" width="12.5703125" style="35" customWidth="1"/>
    <col min="14005" max="14005" width="9.7109375" style="35" customWidth="1"/>
    <col min="14006" max="14006" width="12" style="35" customWidth="1"/>
    <col min="14007" max="14055" width="9.7109375" style="35" customWidth="1"/>
    <col min="14056" max="14236" width="9.28515625" style="35"/>
    <col min="14237" max="14237" width="6" style="35" customWidth="1"/>
    <col min="14238" max="14238" width="11.28515625" style="35" customWidth="1"/>
    <col min="14239" max="14239" width="37.28515625" style="35" customWidth="1"/>
    <col min="14240" max="14240" width="14.28515625" style="35" customWidth="1"/>
    <col min="14241" max="14242" width="12" style="35" customWidth="1"/>
    <col min="14243" max="14243" width="17.7109375" style="35" customWidth="1"/>
    <col min="14244" max="14244" width="15.7109375" style="35" customWidth="1"/>
    <col min="14245" max="14250" width="0" style="35" hidden="1" customWidth="1"/>
    <col min="14251" max="14251" width="11.7109375" style="35" customWidth="1"/>
    <col min="14252" max="14252" width="31.7109375" style="35" customWidth="1"/>
    <col min="14253" max="14253" width="12.28515625" style="35" customWidth="1"/>
    <col min="14254" max="14254" width="12" style="35" customWidth="1"/>
    <col min="14255" max="14255" width="12.5703125" style="35" customWidth="1"/>
    <col min="14256" max="14256" width="12" style="35" customWidth="1"/>
    <col min="14257" max="14257" width="11.28515625" style="35" customWidth="1"/>
    <col min="14258" max="14259" width="11.7109375" style="35" customWidth="1"/>
    <col min="14260" max="14260" width="12.5703125" style="35" customWidth="1"/>
    <col min="14261" max="14261" width="9.7109375" style="35" customWidth="1"/>
    <col min="14262" max="14262" width="12" style="35" customWidth="1"/>
    <col min="14263" max="14311" width="9.7109375" style="35" customWidth="1"/>
    <col min="14312" max="14492" width="9.28515625" style="35"/>
    <col min="14493" max="14493" width="6" style="35" customWidth="1"/>
    <col min="14494" max="14494" width="11.28515625" style="35" customWidth="1"/>
    <col min="14495" max="14495" width="37.28515625" style="35" customWidth="1"/>
    <col min="14496" max="14496" width="14.28515625" style="35" customWidth="1"/>
    <col min="14497" max="14498" width="12" style="35" customWidth="1"/>
    <col min="14499" max="14499" width="17.7109375" style="35" customWidth="1"/>
    <col min="14500" max="14500" width="15.7109375" style="35" customWidth="1"/>
    <col min="14501" max="14506" width="0" style="35" hidden="1" customWidth="1"/>
    <col min="14507" max="14507" width="11.7109375" style="35" customWidth="1"/>
    <col min="14508" max="14508" width="31.7109375" style="35" customWidth="1"/>
    <col min="14509" max="14509" width="12.28515625" style="35" customWidth="1"/>
    <col min="14510" max="14510" width="12" style="35" customWidth="1"/>
    <col min="14511" max="14511" width="12.5703125" style="35" customWidth="1"/>
    <col min="14512" max="14512" width="12" style="35" customWidth="1"/>
    <col min="14513" max="14513" width="11.28515625" style="35" customWidth="1"/>
    <col min="14514" max="14515" width="11.7109375" style="35" customWidth="1"/>
    <col min="14516" max="14516" width="12.5703125" style="35" customWidth="1"/>
    <col min="14517" max="14517" width="9.7109375" style="35" customWidth="1"/>
    <col min="14518" max="14518" width="12" style="35" customWidth="1"/>
    <col min="14519" max="14567" width="9.7109375" style="35" customWidth="1"/>
    <col min="14568" max="14748" width="9.28515625" style="35"/>
    <col min="14749" max="14749" width="6" style="35" customWidth="1"/>
    <col min="14750" max="14750" width="11.28515625" style="35" customWidth="1"/>
    <col min="14751" max="14751" width="37.28515625" style="35" customWidth="1"/>
    <col min="14752" max="14752" width="14.28515625" style="35" customWidth="1"/>
    <col min="14753" max="14754" width="12" style="35" customWidth="1"/>
    <col min="14755" max="14755" width="17.7109375" style="35" customWidth="1"/>
    <col min="14756" max="14756" width="15.7109375" style="35" customWidth="1"/>
    <col min="14757" max="14762" width="0" style="35" hidden="1" customWidth="1"/>
    <col min="14763" max="14763" width="11.7109375" style="35" customWidth="1"/>
    <col min="14764" max="14764" width="31.7109375" style="35" customWidth="1"/>
    <col min="14765" max="14765" width="12.28515625" style="35" customWidth="1"/>
    <col min="14766" max="14766" width="12" style="35" customWidth="1"/>
    <col min="14767" max="14767" width="12.5703125" style="35" customWidth="1"/>
    <col min="14768" max="14768" width="12" style="35" customWidth="1"/>
    <col min="14769" max="14769" width="11.28515625" style="35" customWidth="1"/>
    <col min="14770" max="14771" width="11.7109375" style="35" customWidth="1"/>
    <col min="14772" max="14772" width="12.5703125" style="35" customWidth="1"/>
    <col min="14773" max="14773" width="9.7109375" style="35" customWidth="1"/>
    <col min="14774" max="14774" width="12" style="35" customWidth="1"/>
    <col min="14775" max="14823" width="9.7109375" style="35" customWidth="1"/>
    <col min="14824" max="15004" width="9.28515625" style="35"/>
    <col min="15005" max="15005" width="6" style="35" customWidth="1"/>
    <col min="15006" max="15006" width="11.28515625" style="35" customWidth="1"/>
    <col min="15007" max="15007" width="37.28515625" style="35" customWidth="1"/>
    <col min="15008" max="15008" width="14.28515625" style="35" customWidth="1"/>
    <col min="15009" max="15010" width="12" style="35" customWidth="1"/>
    <col min="15011" max="15011" width="17.7109375" style="35" customWidth="1"/>
    <col min="15012" max="15012" width="15.7109375" style="35" customWidth="1"/>
    <col min="15013" max="15018" width="0" style="35" hidden="1" customWidth="1"/>
    <col min="15019" max="15019" width="11.7109375" style="35" customWidth="1"/>
    <col min="15020" max="15020" width="31.7109375" style="35" customWidth="1"/>
    <col min="15021" max="15021" width="12.28515625" style="35" customWidth="1"/>
    <col min="15022" max="15022" width="12" style="35" customWidth="1"/>
    <col min="15023" max="15023" width="12.5703125" style="35" customWidth="1"/>
    <col min="15024" max="15024" width="12" style="35" customWidth="1"/>
    <col min="15025" max="15025" width="11.28515625" style="35" customWidth="1"/>
    <col min="15026" max="15027" width="11.7109375" style="35" customWidth="1"/>
    <col min="15028" max="15028" width="12.5703125" style="35" customWidth="1"/>
    <col min="15029" max="15029" width="9.7109375" style="35" customWidth="1"/>
    <col min="15030" max="15030" width="12" style="35" customWidth="1"/>
    <col min="15031" max="15079" width="9.7109375" style="35" customWidth="1"/>
    <col min="15080" max="15260" width="9.28515625" style="35"/>
    <col min="15261" max="15261" width="6" style="35" customWidth="1"/>
    <col min="15262" max="15262" width="11.28515625" style="35" customWidth="1"/>
    <col min="15263" max="15263" width="37.28515625" style="35" customWidth="1"/>
    <col min="15264" max="15264" width="14.28515625" style="35" customWidth="1"/>
    <col min="15265" max="15266" width="12" style="35" customWidth="1"/>
    <col min="15267" max="15267" width="17.7109375" style="35" customWidth="1"/>
    <col min="15268" max="15268" width="15.7109375" style="35" customWidth="1"/>
    <col min="15269" max="15274" width="0" style="35" hidden="1" customWidth="1"/>
    <col min="15275" max="15275" width="11.7109375" style="35" customWidth="1"/>
    <col min="15276" max="15276" width="31.7109375" style="35" customWidth="1"/>
    <col min="15277" max="15277" width="12.28515625" style="35" customWidth="1"/>
    <col min="15278" max="15278" width="12" style="35" customWidth="1"/>
    <col min="15279" max="15279" width="12.5703125" style="35" customWidth="1"/>
    <col min="15280" max="15280" width="12" style="35" customWidth="1"/>
    <col min="15281" max="15281" width="11.28515625" style="35" customWidth="1"/>
    <col min="15282" max="15283" width="11.7109375" style="35" customWidth="1"/>
    <col min="15284" max="15284" width="12.5703125" style="35" customWidth="1"/>
    <col min="15285" max="15285" width="9.7109375" style="35" customWidth="1"/>
    <col min="15286" max="15286" width="12" style="35" customWidth="1"/>
    <col min="15287" max="15335" width="9.7109375" style="35" customWidth="1"/>
    <col min="15336" max="15516" width="9.28515625" style="35"/>
    <col min="15517" max="15517" width="6" style="35" customWidth="1"/>
    <col min="15518" max="15518" width="11.28515625" style="35" customWidth="1"/>
    <col min="15519" max="15519" width="37.28515625" style="35" customWidth="1"/>
    <col min="15520" max="15520" width="14.28515625" style="35" customWidth="1"/>
    <col min="15521" max="15522" width="12" style="35" customWidth="1"/>
    <col min="15523" max="15523" width="17.7109375" style="35" customWidth="1"/>
    <col min="15524" max="15524" width="15.7109375" style="35" customWidth="1"/>
    <col min="15525" max="15530" width="0" style="35" hidden="1" customWidth="1"/>
    <col min="15531" max="15531" width="11.7109375" style="35" customWidth="1"/>
    <col min="15532" max="15532" width="31.7109375" style="35" customWidth="1"/>
    <col min="15533" max="15533" width="12.28515625" style="35" customWidth="1"/>
    <col min="15534" max="15534" width="12" style="35" customWidth="1"/>
    <col min="15535" max="15535" width="12.5703125" style="35" customWidth="1"/>
    <col min="15536" max="15536" width="12" style="35" customWidth="1"/>
    <col min="15537" max="15537" width="11.28515625" style="35" customWidth="1"/>
    <col min="15538" max="15539" width="11.7109375" style="35" customWidth="1"/>
    <col min="15540" max="15540" width="12.5703125" style="35" customWidth="1"/>
    <col min="15541" max="15541" width="9.7109375" style="35" customWidth="1"/>
    <col min="15542" max="15542" width="12" style="35" customWidth="1"/>
    <col min="15543" max="15591" width="9.7109375" style="35" customWidth="1"/>
    <col min="15592" max="15772" width="9.28515625" style="35"/>
    <col min="15773" max="15773" width="6" style="35" customWidth="1"/>
    <col min="15774" max="15774" width="11.28515625" style="35" customWidth="1"/>
    <col min="15775" max="15775" width="37.28515625" style="35" customWidth="1"/>
    <col min="15776" max="15776" width="14.28515625" style="35" customWidth="1"/>
    <col min="15777" max="15778" width="12" style="35" customWidth="1"/>
    <col min="15779" max="15779" width="17.7109375" style="35" customWidth="1"/>
    <col min="15780" max="15780" width="15.7109375" style="35" customWidth="1"/>
    <col min="15781" max="15786" width="0" style="35" hidden="1" customWidth="1"/>
    <col min="15787" max="15787" width="11.7109375" style="35" customWidth="1"/>
    <col min="15788" max="15788" width="31.7109375" style="35" customWidth="1"/>
    <col min="15789" max="15789" width="12.28515625" style="35" customWidth="1"/>
    <col min="15790" max="15790" width="12" style="35" customWidth="1"/>
    <col min="15791" max="15791" width="12.5703125" style="35" customWidth="1"/>
    <col min="15792" max="15792" width="12" style="35" customWidth="1"/>
    <col min="15793" max="15793" width="11.28515625" style="35" customWidth="1"/>
    <col min="15794" max="15795" width="11.7109375" style="35" customWidth="1"/>
    <col min="15796" max="15796" width="12.5703125" style="35" customWidth="1"/>
    <col min="15797" max="15797" width="9.7109375" style="35" customWidth="1"/>
    <col min="15798" max="15798" width="12" style="35" customWidth="1"/>
    <col min="15799" max="15847" width="9.7109375" style="35" customWidth="1"/>
    <col min="15848" max="16028" width="9.28515625" style="35"/>
    <col min="16029" max="16029" width="6" style="35" customWidth="1"/>
    <col min="16030" max="16030" width="11.28515625" style="35" customWidth="1"/>
    <col min="16031" max="16031" width="37.28515625" style="35" customWidth="1"/>
    <col min="16032" max="16032" width="14.28515625" style="35" customWidth="1"/>
    <col min="16033" max="16034" width="12" style="35" customWidth="1"/>
    <col min="16035" max="16035" width="17.7109375" style="35" customWidth="1"/>
    <col min="16036" max="16036" width="15.7109375" style="35" customWidth="1"/>
    <col min="16037" max="16042" width="0" style="35" hidden="1" customWidth="1"/>
    <col min="16043" max="16043" width="11.7109375" style="35" customWidth="1"/>
    <col min="16044" max="16044" width="31.7109375" style="35" customWidth="1"/>
    <col min="16045" max="16045" width="12.28515625" style="35" customWidth="1"/>
    <col min="16046" max="16046" width="12" style="35" customWidth="1"/>
    <col min="16047" max="16047" width="12.5703125" style="35" customWidth="1"/>
    <col min="16048" max="16048" width="12" style="35" customWidth="1"/>
    <col min="16049" max="16049" width="11.28515625" style="35" customWidth="1"/>
    <col min="16050" max="16051" width="11.7109375" style="35" customWidth="1"/>
    <col min="16052" max="16052" width="12.5703125" style="35" customWidth="1"/>
    <col min="16053" max="16053" width="9.7109375" style="35" customWidth="1"/>
    <col min="16054" max="16054" width="12" style="35" customWidth="1"/>
    <col min="16055" max="16103" width="9.7109375" style="35" customWidth="1"/>
    <col min="16104" max="16327" width="9.28515625" style="35"/>
    <col min="16328" max="16343" width="9.28515625" style="35" customWidth="1"/>
    <col min="16344" max="16351" width="9.28515625" style="35"/>
    <col min="16352" max="16375" width="9.28515625" style="35" customWidth="1"/>
    <col min="16376" max="16380" width="9.28515625" style="35"/>
    <col min="16381" max="16384" width="9.28515625" style="35" customWidth="1"/>
  </cols>
  <sheetData>
    <row r="1" spans="1:32" s="29" customFormat="1" ht="20.25">
      <c r="A1" s="27"/>
      <c r="B1" s="86" t="s">
        <v>84</v>
      </c>
      <c r="C1" s="86"/>
      <c r="D1" s="87"/>
      <c r="E1" s="87"/>
      <c r="F1" s="87"/>
      <c r="G1" s="87"/>
      <c r="H1" s="87"/>
      <c r="I1" s="87"/>
      <c r="J1" s="28"/>
      <c r="K1" s="28"/>
      <c r="L1" s="31"/>
      <c r="M1" s="87"/>
      <c r="N1" s="28"/>
      <c r="O1" s="28"/>
      <c r="P1" s="31"/>
      <c r="Q1" s="87"/>
      <c r="R1" s="28"/>
      <c r="S1" s="28"/>
      <c r="T1" s="31"/>
      <c r="U1" s="87"/>
      <c r="V1" s="28"/>
      <c r="W1" s="28"/>
      <c r="X1" s="31"/>
      <c r="Y1" s="87"/>
      <c r="Z1" s="28"/>
      <c r="AA1" s="28"/>
      <c r="AB1" s="31"/>
      <c r="AC1" s="87"/>
      <c r="AD1" s="28"/>
      <c r="AE1" s="28"/>
      <c r="AF1" s="31"/>
    </row>
    <row r="2" spans="1:32" s="29" customFormat="1" ht="21" thickBot="1">
      <c r="A2" s="27"/>
      <c r="B2" s="86"/>
      <c r="C2" s="86"/>
      <c r="D2" s="87"/>
      <c r="E2" s="87"/>
      <c r="F2" s="87"/>
      <c r="G2" s="87"/>
      <c r="H2" s="87"/>
      <c r="I2" s="87"/>
      <c r="J2" s="28"/>
      <c r="K2" s="30"/>
      <c r="L2" s="31"/>
      <c r="M2" s="87"/>
      <c r="N2" s="28"/>
      <c r="O2" s="30"/>
      <c r="P2" s="31"/>
      <c r="Q2" s="87"/>
      <c r="R2" s="28"/>
      <c r="S2" s="30"/>
      <c r="T2" s="31"/>
      <c r="U2" s="87"/>
      <c r="V2" s="28"/>
      <c r="W2" s="30"/>
      <c r="X2" s="31"/>
      <c r="Y2" s="87"/>
      <c r="Z2" s="28"/>
      <c r="AA2" s="30"/>
      <c r="AB2" s="31"/>
      <c r="AC2" s="87"/>
      <c r="AD2" s="28"/>
      <c r="AE2" s="30"/>
      <c r="AF2" s="31"/>
    </row>
    <row r="3" spans="1:32" s="29" customFormat="1" ht="16.5" thickBot="1">
      <c r="A3" s="27"/>
      <c r="B3" s="300" t="s">
        <v>12</v>
      </c>
      <c r="C3" s="301"/>
      <c r="D3" s="301"/>
      <c r="E3" s="301"/>
      <c r="F3" s="301"/>
      <c r="G3" s="302"/>
      <c r="H3" s="25"/>
      <c r="I3" s="25"/>
      <c r="J3" s="28"/>
      <c r="K3" s="30"/>
      <c r="L3" s="31"/>
      <c r="M3" s="25"/>
      <c r="N3" s="28"/>
      <c r="O3" s="30"/>
      <c r="P3" s="31"/>
      <c r="Q3" s="25"/>
      <c r="R3" s="28"/>
      <c r="S3" s="30"/>
      <c r="T3" s="31"/>
      <c r="U3" s="25"/>
      <c r="V3" s="28"/>
      <c r="W3" s="30"/>
      <c r="X3" s="31"/>
      <c r="Y3" s="25"/>
      <c r="Z3" s="28"/>
      <c r="AA3" s="30"/>
      <c r="AB3" s="31"/>
      <c r="AC3" s="25"/>
      <c r="AD3" s="28"/>
      <c r="AE3" s="30"/>
      <c r="AF3" s="31"/>
    </row>
    <row r="4" spans="1:32" s="29" customFormat="1" ht="15.75">
      <c r="A4" s="26"/>
      <c r="B4" s="24"/>
      <c r="C4" s="16"/>
      <c r="D4" s="15"/>
      <c r="E4" s="15"/>
      <c r="F4" s="15"/>
      <c r="G4" s="15"/>
      <c r="H4" s="15"/>
      <c r="I4" s="15"/>
      <c r="J4" s="28"/>
      <c r="K4" s="30"/>
      <c r="L4" s="31"/>
      <c r="M4" s="15"/>
      <c r="N4" s="28"/>
      <c r="O4" s="30"/>
      <c r="P4" s="31"/>
      <c r="Q4" s="15"/>
      <c r="R4" s="28"/>
      <c r="S4" s="30"/>
      <c r="T4" s="31"/>
      <c r="U4" s="15"/>
      <c r="V4" s="28"/>
      <c r="W4" s="30"/>
      <c r="X4" s="31"/>
      <c r="Y4" s="15"/>
      <c r="Z4" s="28"/>
      <c r="AA4" s="30"/>
      <c r="AB4" s="31"/>
      <c r="AC4" s="15"/>
      <c r="AD4" s="28"/>
      <c r="AE4" s="30"/>
      <c r="AF4" s="31"/>
    </row>
    <row r="5" spans="1:32" s="29" customFormat="1" ht="16.5" thickBot="1">
      <c r="A5" s="32"/>
      <c r="B5" s="24"/>
      <c r="C5" s="16"/>
      <c r="D5" s="15"/>
      <c r="E5" s="15"/>
      <c r="F5" s="15"/>
      <c r="G5" s="15"/>
      <c r="H5" s="15"/>
      <c r="I5" s="15"/>
      <c r="J5" s="33"/>
      <c r="K5" s="33"/>
      <c r="L5" s="34"/>
      <c r="M5" s="15"/>
      <c r="N5" s="33"/>
      <c r="O5" s="33"/>
      <c r="P5" s="34"/>
      <c r="Q5" s="15"/>
      <c r="R5" s="33"/>
      <c r="S5" s="33"/>
      <c r="T5" s="34"/>
      <c r="U5" s="15"/>
      <c r="V5" s="33"/>
      <c r="W5" s="33"/>
      <c r="X5" s="34"/>
      <c r="Y5" s="15"/>
      <c r="Z5" s="33"/>
      <c r="AA5" s="33"/>
      <c r="AB5" s="34"/>
      <c r="AC5" s="15"/>
      <c r="AD5" s="33"/>
      <c r="AE5" s="33"/>
      <c r="AF5" s="34"/>
    </row>
    <row r="6" spans="1:32" ht="18">
      <c r="A6" s="82"/>
      <c r="B6" s="18"/>
      <c r="C6" s="19"/>
      <c r="D6" s="19"/>
      <c r="E6" s="19"/>
      <c r="F6" s="19"/>
      <c r="G6" s="19"/>
      <c r="H6" s="20"/>
      <c r="I6" s="15"/>
      <c r="J6" s="95"/>
      <c r="K6" s="95"/>
      <c r="L6" s="74"/>
      <c r="M6" s="15"/>
      <c r="N6" s="95"/>
      <c r="O6" s="95"/>
      <c r="P6" s="197"/>
      <c r="Q6" s="15"/>
      <c r="R6" s="95"/>
      <c r="S6" s="95"/>
      <c r="T6" s="197"/>
      <c r="U6" s="15"/>
      <c r="V6" s="95"/>
      <c r="W6" s="95"/>
      <c r="X6" s="197"/>
      <c r="Y6" s="15"/>
      <c r="Z6" s="95"/>
      <c r="AA6" s="95"/>
      <c r="AB6" s="197"/>
      <c r="AC6" s="15"/>
      <c r="AD6" s="95"/>
      <c r="AE6" s="95"/>
      <c r="AF6" s="197"/>
    </row>
    <row r="7" spans="1:32" ht="15">
      <c r="A7" s="36"/>
      <c r="B7" s="88" t="s">
        <v>29</v>
      </c>
      <c r="C7" s="17"/>
      <c r="D7" s="17"/>
      <c r="E7" s="17"/>
      <c r="F7" s="17"/>
      <c r="G7" s="17"/>
      <c r="H7" s="21"/>
      <c r="I7" s="15"/>
      <c r="J7" s="95"/>
      <c r="K7" s="95"/>
      <c r="L7" s="74"/>
      <c r="M7" s="15"/>
      <c r="N7" s="95"/>
      <c r="O7" s="95"/>
      <c r="P7" s="197"/>
      <c r="Q7" s="15"/>
      <c r="R7" s="95"/>
      <c r="S7" s="95"/>
      <c r="T7" s="197"/>
      <c r="U7" s="15"/>
      <c r="V7" s="95"/>
      <c r="W7" s="95"/>
      <c r="X7" s="197"/>
      <c r="Y7" s="15"/>
      <c r="Z7" s="95"/>
      <c r="AA7" s="95"/>
      <c r="AB7" s="197"/>
      <c r="AC7" s="15"/>
      <c r="AD7" s="95"/>
      <c r="AE7" s="95"/>
      <c r="AF7" s="197"/>
    </row>
    <row r="8" spans="1:32" ht="18">
      <c r="A8" s="82"/>
      <c r="B8" s="89" t="s">
        <v>37</v>
      </c>
      <c r="C8" s="90"/>
      <c r="D8" s="90"/>
      <c r="E8" s="90"/>
      <c r="F8" s="90"/>
      <c r="G8" s="90"/>
      <c r="H8" s="21"/>
      <c r="I8" s="15"/>
      <c r="J8" s="96"/>
      <c r="K8" s="96"/>
      <c r="L8" s="97"/>
      <c r="M8" s="15"/>
      <c r="N8" s="96"/>
      <c r="O8" s="96"/>
      <c r="P8" s="97"/>
      <c r="Q8" s="15"/>
      <c r="R8" s="96"/>
      <c r="S8" s="96"/>
      <c r="T8" s="97"/>
      <c r="U8" s="15"/>
      <c r="V8" s="96"/>
      <c r="W8" s="96"/>
      <c r="X8" s="97"/>
      <c r="Y8" s="15"/>
      <c r="Z8" s="96"/>
      <c r="AA8" s="96"/>
      <c r="AB8" s="97"/>
      <c r="AC8" s="15"/>
      <c r="AD8" s="96"/>
      <c r="AE8" s="96"/>
      <c r="AF8" s="97"/>
    </row>
    <row r="9" spans="1:32" s="38" customFormat="1">
      <c r="A9" s="43"/>
      <c r="B9" s="91" t="s">
        <v>30</v>
      </c>
      <c r="C9" s="17"/>
      <c r="D9" s="17"/>
      <c r="E9" s="17"/>
      <c r="F9" s="17"/>
      <c r="G9" s="17"/>
      <c r="H9" s="21"/>
      <c r="I9" s="15"/>
      <c r="J9" s="98"/>
      <c r="K9" s="98"/>
      <c r="L9" s="98"/>
      <c r="M9" s="15"/>
      <c r="N9" s="98"/>
      <c r="O9" s="98"/>
      <c r="P9" s="98"/>
      <c r="Q9" s="15"/>
      <c r="R9" s="98"/>
      <c r="S9" s="98"/>
      <c r="T9" s="98"/>
      <c r="U9" s="15"/>
      <c r="V9" s="98"/>
      <c r="W9" s="98"/>
      <c r="X9" s="98"/>
      <c r="Y9" s="15"/>
      <c r="Z9" s="98"/>
      <c r="AA9" s="98"/>
      <c r="AB9" s="98"/>
      <c r="AC9" s="15"/>
      <c r="AD9" s="98"/>
      <c r="AE9" s="98"/>
      <c r="AF9" s="98"/>
    </row>
    <row r="10" spans="1:32" s="38" customFormat="1">
      <c r="A10" s="43"/>
      <c r="B10" s="91"/>
      <c r="C10" s="17"/>
      <c r="D10" s="17"/>
      <c r="E10" s="17"/>
      <c r="F10" s="17"/>
      <c r="G10" s="17"/>
      <c r="H10" s="21"/>
      <c r="I10" s="15"/>
      <c r="J10" s="37"/>
      <c r="K10" s="37"/>
      <c r="L10" s="37"/>
      <c r="M10" s="15"/>
      <c r="N10" s="37"/>
      <c r="O10" s="37"/>
      <c r="P10" s="37"/>
      <c r="Q10" s="15"/>
      <c r="R10" s="37"/>
      <c r="S10" s="37"/>
      <c r="T10" s="37"/>
      <c r="U10" s="15"/>
      <c r="V10" s="37"/>
      <c r="W10" s="37"/>
      <c r="X10" s="37"/>
      <c r="Y10" s="15"/>
      <c r="Z10" s="37"/>
      <c r="AA10" s="37"/>
      <c r="AB10" s="37"/>
      <c r="AC10" s="15"/>
      <c r="AD10" s="37"/>
      <c r="AE10" s="37"/>
      <c r="AF10" s="37"/>
    </row>
    <row r="11" spans="1:32" s="38" customFormat="1" ht="15">
      <c r="A11" s="43"/>
      <c r="B11" s="92" t="s">
        <v>85</v>
      </c>
      <c r="C11" s="93"/>
      <c r="D11" s="93"/>
      <c r="E11" s="93"/>
      <c r="F11" s="93"/>
      <c r="G11" s="93"/>
      <c r="H11" s="21"/>
      <c r="I11" s="15"/>
      <c r="J11" s="37"/>
      <c r="K11" s="37"/>
      <c r="L11" s="37"/>
      <c r="M11" s="15"/>
      <c r="N11" s="37"/>
      <c r="O11" s="37"/>
      <c r="P11" s="37"/>
      <c r="Q11" s="15"/>
      <c r="R11" s="37"/>
      <c r="S11" s="37"/>
      <c r="T11" s="37"/>
      <c r="U11" s="15"/>
      <c r="V11" s="37"/>
      <c r="W11" s="37"/>
      <c r="X11" s="37"/>
      <c r="Y11" s="15"/>
      <c r="Z11" s="37"/>
      <c r="AA11" s="37"/>
      <c r="AB11" s="37"/>
      <c r="AC11" s="15"/>
      <c r="AD11" s="37"/>
      <c r="AE11" s="37"/>
      <c r="AF11" s="37"/>
    </row>
    <row r="12" spans="1:32" s="38" customFormat="1">
      <c r="A12" s="43"/>
      <c r="B12" s="91" t="s">
        <v>31</v>
      </c>
      <c r="C12" s="17"/>
      <c r="D12" s="17"/>
      <c r="E12" s="17"/>
      <c r="F12" s="17"/>
      <c r="G12" s="17"/>
      <c r="H12" s="21"/>
      <c r="I12" s="15"/>
      <c r="J12" s="37"/>
      <c r="K12" s="37"/>
      <c r="L12" s="37"/>
      <c r="M12" s="15"/>
      <c r="N12" s="37"/>
      <c r="O12" s="37"/>
      <c r="P12" s="37"/>
      <c r="Q12" s="15"/>
      <c r="R12" s="37"/>
      <c r="S12" s="37"/>
      <c r="T12" s="37"/>
      <c r="U12" s="15"/>
      <c r="V12" s="37"/>
      <c r="W12" s="37"/>
      <c r="X12" s="37"/>
      <c r="Y12" s="15"/>
      <c r="Z12" s="37"/>
      <c r="AA12" s="37"/>
      <c r="AB12" s="37"/>
      <c r="AC12" s="15"/>
      <c r="AD12" s="37"/>
      <c r="AE12" s="37"/>
      <c r="AF12" s="37"/>
    </row>
    <row r="13" spans="1:32" s="38" customFormat="1">
      <c r="A13" s="83"/>
      <c r="B13" s="91" t="s">
        <v>32</v>
      </c>
      <c r="C13" s="17"/>
      <c r="D13" s="17"/>
      <c r="E13" s="17"/>
      <c r="F13" s="17"/>
      <c r="G13" s="17"/>
      <c r="H13" s="21"/>
      <c r="I13" s="15"/>
      <c r="J13" s="37"/>
      <c r="K13" s="37"/>
      <c r="L13" s="37"/>
      <c r="M13" s="15"/>
      <c r="N13" s="37"/>
      <c r="O13" s="37"/>
      <c r="P13" s="37"/>
      <c r="Q13" s="15"/>
      <c r="R13" s="37"/>
      <c r="S13" s="37"/>
      <c r="T13" s="37"/>
      <c r="U13" s="15"/>
      <c r="V13" s="37"/>
      <c r="W13" s="37"/>
      <c r="X13" s="37"/>
      <c r="Y13" s="15"/>
      <c r="Z13" s="37"/>
      <c r="AA13" s="37"/>
      <c r="AB13" s="37"/>
      <c r="AC13" s="15"/>
      <c r="AD13" s="37"/>
      <c r="AE13" s="37"/>
      <c r="AF13" s="37"/>
    </row>
    <row r="14" spans="1:32" s="38" customFormat="1" ht="15">
      <c r="A14" s="43"/>
      <c r="B14" s="91" t="s">
        <v>35</v>
      </c>
      <c r="C14" s="17"/>
      <c r="D14" s="17"/>
      <c r="E14" s="17"/>
      <c r="F14" s="17"/>
      <c r="G14" s="17"/>
      <c r="H14" s="21"/>
      <c r="I14" s="15"/>
      <c r="J14" s="39"/>
      <c r="K14" s="39"/>
      <c r="L14" s="39"/>
      <c r="M14" s="15"/>
      <c r="N14" s="39"/>
      <c r="O14" s="39"/>
      <c r="P14" s="39"/>
      <c r="Q14" s="15"/>
      <c r="R14" s="39"/>
      <c r="S14" s="39"/>
      <c r="T14" s="39"/>
      <c r="U14" s="15"/>
      <c r="V14" s="39"/>
      <c r="W14" s="39"/>
      <c r="X14" s="39"/>
      <c r="Y14" s="15"/>
      <c r="Z14" s="39"/>
      <c r="AA14" s="39"/>
      <c r="AB14" s="39"/>
      <c r="AC14" s="15"/>
      <c r="AD14" s="39"/>
      <c r="AE14" s="39"/>
      <c r="AF14" s="39"/>
    </row>
    <row r="15" spans="1:32" s="38" customFormat="1">
      <c r="A15" s="83"/>
      <c r="B15" s="91"/>
      <c r="C15" s="17"/>
      <c r="D15" s="17"/>
      <c r="E15" s="17"/>
      <c r="F15" s="17"/>
      <c r="G15" s="17"/>
      <c r="H15" s="21"/>
      <c r="I15" s="15"/>
      <c r="J15" s="99"/>
      <c r="K15" s="99"/>
      <c r="L15" s="99"/>
      <c r="M15" s="15"/>
      <c r="N15" s="99"/>
      <c r="O15" s="99"/>
      <c r="P15" s="99"/>
      <c r="Q15" s="15"/>
      <c r="R15" s="99"/>
      <c r="S15" s="99"/>
      <c r="T15" s="99"/>
      <c r="U15" s="15"/>
      <c r="V15" s="99"/>
      <c r="W15" s="99"/>
      <c r="X15" s="99"/>
      <c r="Y15" s="15"/>
      <c r="Z15" s="99"/>
      <c r="AA15" s="99"/>
      <c r="AB15" s="99"/>
      <c r="AC15" s="15"/>
      <c r="AD15" s="99"/>
      <c r="AE15" s="99"/>
      <c r="AF15" s="99"/>
    </row>
    <row r="16" spans="1:32" s="38" customFormat="1">
      <c r="A16" s="43"/>
      <c r="B16" s="91" t="s">
        <v>59</v>
      </c>
      <c r="C16" s="17"/>
      <c r="D16" s="17"/>
      <c r="E16" s="17"/>
      <c r="F16" s="17"/>
      <c r="G16" s="17"/>
      <c r="H16" s="21"/>
      <c r="I16" s="15"/>
      <c r="J16" s="99"/>
      <c r="K16" s="99"/>
      <c r="L16" s="99"/>
      <c r="M16" s="15"/>
      <c r="N16" s="99"/>
      <c r="O16" s="99"/>
      <c r="P16" s="99"/>
      <c r="Q16" s="15"/>
      <c r="R16" s="99"/>
      <c r="S16" s="99"/>
      <c r="T16" s="99"/>
      <c r="U16" s="15"/>
      <c r="V16" s="99"/>
      <c r="W16" s="99"/>
      <c r="X16" s="99"/>
      <c r="Y16" s="15"/>
      <c r="Z16" s="99"/>
      <c r="AA16" s="99"/>
      <c r="AB16" s="99"/>
      <c r="AC16" s="15"/>
      <c r="AD16" s="99"/>
      <c r="AE16" s="99"/>
      <c r="AF16" s="99"/>
    </row>
    <row r="17" spans="1:34" s="40" customFormat="1">
      <c r="A17" s="83"/>
      <c r="B17" s="91" t="s">
        <v>33</v>
      </c>
      <c r="C17" s="17"/>
      <c r="D17" s="17"/>
      <c r="E17" s="17"/>
      <c r="F17" s="17"/>
      <c r="G17" s="17"/>
      <c r="H17" s="21"/>
      <c r="I17" s="15"/>
      <c r="J17" s="99"/>
      <c r="K17" s="99"/>
      <c r="L17" s="99"/>
      <c r="M17" s="15"/>
      <c r="N17" s="99"/>
      <c r="O17" s="99"/>
      <c r="P17" s="99"/>
      <c r="Q17" s="15"/>
      <c r="R17" s="99"/>
      <c r="S17" s="99"/>
      <c r="T17" s="99"/>
      <c r="U17" s="15"/>
      <c r="V17" s="99"/>
      <c r="W17" s="99"/>
      <c r="X17" s="99"/>
      <c r="Y17" s="15"/>
      <c r="Z17" s="99"/>
      <c r="AA17" s="99"/>
      <c r="AB17" s="99"/>
      <c r="AC17" s="15"/>
      <c r="AD17" s="99"/>
      <c r="AE17" s="99"/>
      <c r="AF17" s="99"/>
    </row>
    <row r="18" spans="1:34" s="41" customFormat="1" ht="15">
      <c r="A18" s="84"/>
      <c r="B18" s="91" t="s">
        <v>34</v>
      </c>
      <c r="C18" s="17"/>
      <c r="D18" s="17"/>
      <c r="E18" s="17"/>
      <c r="F18" s="17"/>
      <c r="G18" s="17"/>
      <c r="H18" s="21"/>
      <c r="I18" s="15"/>
      <c r="J18" s="100"/>
      <c r="K18" s="100"/>
      <c r="L18" s="100"/>
      <c r="M18" s="15"/>
      <c r="N18" s="100"/>
      <c r="O18" s="100"/>
      <c r="P18" s="100"/>
      <c r="Q18" s="15"/>
      <c r="R18" s="100"/>
      <c r="S18" s="100"/>
      <c r="T18" s="100"/>
      <c r="U18" s="15"/>
      <c r="V18" s="100"/>
      <c r="W18" s="100"/>
      <c r="X18" s="100"/>
      <c r="Y18" s="15"/>
      <c r="Z18" s="100"/>
      <c r="AA18" s="100"/>
      <c r="AB18" s="100"/>
      <c r="AC18" s="15"/>
      <c r="AD18" s="100"/>
      <c r="AE18" s="100"/>
      <c r="AF18" s="100"/>
    </row>
    <row r="19" spans="1:34" s="41" customFormat="1" ht="15">
      <c r="A19" s="84"/>
      <c r="B19" s="91"/>
      <c r="C19" s="17"/>
      <c r="D19" s="17"/>
      <c r="E19" s="17"/>
      <c r="F19" s="17"/>
      <c r="G19" s="17"/>
      <c r="H19" s="21"/>
      <c r="I19" s="15"/>
      <c r="J19" s="100"/>
      <c r="K19" s="100"/>
      <c r="L19" s="100"/>
      <c r="M19" s="15"/>
      <c r="N19" s="100"/>
      <c r="O19" s="100"/>
      <c r="P19" s="100"/>
      <c r="Q19" s="15"/>
      <c r="R19" s="100"/>
      <c r="S19" s="100"/>
      <c r="T19" s="100"/>
      <c r="U19" s="15"/>
      <c r="V19" s="100"/>
      <c r="W19" s="100"/>
      <c r="X19" s="100"/>
      <c r="Y19" s="15"/>
      <c r="Z19" s="100"/>
      <c r="AA19" s="100"/>
      <c r="AB19" s="100"/>
      <c r="AC19" s="15"/>
      <c r="AD19" s="100"/>
      <c r="AE19" s="100"/>
      <c r="AF19" s="100"/>
    </row>
    <row r="20" spans="1:34" s="41" customFormat="1" ht="15">
      <c r="A20" s="84"/>
      <c r="B20" s="152" t="s">
        <v>95</v>
      </c>
      <c r="C20" s="17"/>
      <c r="D20" s="17"/>
      <c r="E20" s="17"/>
      <c r="F20" s="17"/>
      <c r="G20" s="17"/>
      <c r="H20" s="21"/>
      <c r="I20" s="15"/>
      <c r="J20" s="100"/>
      <c r="K20" s="100"/>
      <c r="L20" s="100"/>
      <c r="M20" s="15"/>
      <c r="N20" s="100"/>
      <c r="O20" s="100"/>
      <c r="P20" s="100"/>
      <c r="Q20" s="15"/>
      <c r="R20" s="100"/>
      <c r="S20" s="100"/>
      <c r="T20" s="100"/>
      <c r="U20" s="15"/>
      <c r="V20" s="100"/>
      <c r="W20" s="100"/>
      <c r="X20" s="100"/>
      <c r="Y20" s="15"/>
      <c r="Z20" s="100"/>
      <c r="AA20" s="100"/>
      <c r="AB20" s="100"/>
      <c r="AC20" s="15"/>
      <c r="AD20" s="100"/>
      <c r="AE20" s="100"/>
      <c r="AF20" s="100"/>
    </row>
    <row r="21" spans="1:34" s="41" customFormat="1" ht="15">
      <c r="A21" s="85"/>
      <c r="B21" s="151" t="s">
        <v>96</v>
      </c>
      <c r="C21" s="17"/>
      <c r="D21" s="17"/>
      <c r="E21" s="17"/>
      <c r="F21" s="17"/>
      <c r="G21" s="17"/>
      <c r="H21" s="21"/>
      <c r="I21" s="15"/>
      <c r="J21" s="101"/>
      <c r="K21" s="101"/>
      <c r="L21" s="101"/>
      <c r="M21" s="15"/>
      <c r="N21" s="101"/>
      <c r="O21" s="101"/>
      <c r="P21" s="101"/>
      <c r="Q21" s="15"/>
      <c r="R21" s="101"/>
      <c r="S21" s="101"/>
      <c r="T21" s="101"/>
      <c r="U21" s="15"/>
      <c r="V21" s="101"/>
      <c r="W21" s="101"/>
      <c r="X21" s="101"/>
      <c r="Y21" s="15"/>
      <c r="Z21" s="101"/>
      <c r="AA21" s="101"/>
      <c r="AB21" s="101"/>
      <c r="AC21" s="15"/>
      <c r="AD21" s="101"/>
      <c r="AE21" s="101"/>
      <c r="AF21" s="101"/>
    </row>
    <row r="22" spans="1:34" s="41" customFormat="1" ht="15">
      <c r="A22" s="85"/>
      <c r="B22" s="142"/>
      <c r="C22" s="17"/>
      <c r="D22" s="17"/>
      <c r="E22" s="17"/>
      <c r="F22" s="17"/>
      <c r="G22" s="17"/>
      <c r="H22" s="21"/>
      <c r="I22" s="15"/>
      <c r="J22" s="101"/>
      <c r="K22" s="101"/>
      <c r="L22" s="101"/>
      <c r="M22" s="15"/>
      <c r="N22" s="101"/>
      <c r="O22" s="101"/>
      <c r="P22" s="101"/>
      <c r="Q22" s="15"/>
      <c r="R22" s="101"/>
      <c r="S22" s="101"/>
      <c r="T22" s="101"/>
      <c r="U22" s="15"/>
      <c r="V22" s="101"/>
      <c r="W22" s="101"/>
      <c r="X22" s="101"/>
      <c r="Y22" s="15"/>
      <c r="Z22" s="101"/>
      <c r="AA22" s="101"/>
      <c r="AB22" s="101"/>
      <c r="AC22" s="15"/>
      <c r="AD22" s="101"/>
      <c r="AE22" s="101"/>
      <c r="AF22" s="101"/>
    </row>
    <row r="23" spans="1:34" s="41" customFormat="1" ht="15">
      <c r="A23" s="85"/>
      <c r="B23" s="91" t="s">
        <v>99</v>
      </c>
      <c r="C23" s="17"/>
      <c r="D23" s="17"/>
      <c r="E23" s="17"/>
      <c r="F23" s="17"/>
      <c r="G23" s="17"/>
      <c r="H23" s="21"/>
      <c r="I23" s="15"/>
      <c r="J23" s="101"/>
      <c r="K23" s="101"/>
      <c r="L23" s="101"/>
      <c r="M23" s="15"/>
      <c r="N23" s="101"/>
      <c r="O23" s="101"/>
      <c r="P23" s="101"/>
      <c r="Q23" s="15"/>
      <c r="R23" s="101"/>
      <c r="S23" s="101"/>
      <c r="T23" s="101"/>
      <c r="U23" s="15"/>
      <c r="V23" s="101"/>
      <c r="W23" s="101"/>
      <c r="X23" s="101"/>
      <c r="Y23" s="15"/>
      <c r="Z23" s="101"/>
      <c r="AA23" s="101"/>
      <c r="AB23" s="101"/>
      <c r="AC23" s="15"/>
      <c r="AD23" s="101"/>
      <c r="AE23" s="101"/>
      <c r="AF23" s="101"/>
    </row>
    <row r="24" spans="1:34" s="41" customFormat="1" ht="15">
      <c r="A24" s="85"/>
      <c r="B24" s="91"/>
      <c r="C24" s="17"/>
      <c r="D24" s="17"/>
      <c r="E24" s="17"/>
      <c r="F24" s="17"/>
      <c r="G24" s="17"/>
      <c r="H24" s="21"/>
      <c r="I24" s="15"/>
      <c r="J24" s="101"/>
      <c r="K24" s="101"/>
      <c r="L24" s="101"/>
      <c r="M24" s="15"/>
      <c r="N24" s="101"/>
      <c r="O24" s="101"/>
      <c r="P24" s="101"/>
      <c r="Q24" s="15"/>
      <c r="R24" s="101"/>
      <c r="S24" s="101"/>
      <c r="T24" s="101"/>
      <c r="U24" s="15"/>
      <c r="V24" s="101"/>
      <c r="W24" s="101"/>
      <c r="X24" s="101"/>
      <c r="Y24" s="15"/>
      <c r="Z24" s="101"/>
      <c r="AA24" s="101"/>
      <c r="AB24" s="101"/>
      <c r="AC24" s="15"/>
      <c r="AD24" s="101"/>
      <c r="AE24" s="101"/>
      <c r="AF24" s="101"/>
    </row>
    <row r="25" spans="1:34" s="41" customFormat="1" ht="15">
      <c r="A25" s="85"/>
      <c r="B25" s="103" t="s">
        <v>14</v>
      </c>
      <c r="C25" s="17"/>
      <c r="D25" s="17"/>
      <c r="E25" s="17"/>
      <c r="F25" s="17"/>
      <c r="G25" s="17"/>
      <c r="H25" s="21"/>
      <c r="I25" s="15"/>
      <c r="J25" s="101"/>
      <c r="K25" s="101"/>
      <c r="L25" s="101"/>
      <c r="M25" s="15"/>
      <c r="N25" s="101"/>
      <c r="O25" s="101"/>
      <c r="P25" s="101"/>
      <c r="Q25" s="15"/>
      <c r="R25" s="101"/>
      <c r="S25" s="101"/>
      <c r="T25" s="101"/>
      <c r="U25" s="15"/>
      <c r="V25" s="101"/>
      <c r="W25" s="101"/>
      <c r="X25" s="101"/>
      <c r="Y25" s="15"/>
      <c r="Z25" s="101"/>
      <c r="AA25" s="101"/>
      <c r="AB25" s="101"/>
      <c r="AC25" s="15"/>
      <c r="AD25" s="101"/>
      <c r="AE25" s="101"/>
      <c r="AF25" s="101"/>
    </row>
    <row r="26" spans="1:34" s="40" customFormat="1" ht="15.75" thickBot="1">
      <c r="A26" s="85"/>
      <c r="B26" s="22"/>
      <c r="C26" s="94"/>
      <c r="D26" s="94"/>
      <c r="E26" s="94"/>
      <c r="F26" s="94"/>
      <c r="G26" s="94"/>
      <c r="H26" s="23"/>
      <c r="I26" s="15"/>
      <c r="J26" s="101"/>
      <c r="K26" s="101"/>
      <c r="L26" s="101"/>
      <c r="M26" s="15"/>
      <c r="N26" s="101"/>
      <c r="O26" s="101"/>
      <c r="P26" s="101"/>
      <c r="Q26" s="15"/>
      <c r="R26" s="101"/>
      <c r="S26" s="101"/>
      <c r="T26" s="101"/>
      <c r="U26" s="15"/>
      <c r="V26" s="101"/>
      <c r="W26" s="101"/>
      <c r="X26" s="101"/>
      <c r="Y26" s="15"/>
      <c r="Z26" s="101"/>
      <c r="AA26" s="101"/>
      <c r="AB26" s="101"/>
      <c r="AC26" s="15"/>
      <c r="AD26" s="101"/>
      <c r="AE26" s="101"/>
      <c r="AF26" s="101"/>
    </row>
    <row r="27" spans="1:34" s="42" customFormat="1" ht="15">
      <c r="A27" s="84"/>
      <c r="B27" s="15"/>
      <c r="C27" s="16"/>
      <c r="D27" s="15"/>
      <c r="E27" s="15"/>
      <c r="F27" s="15"/>
      <c r="G27" s="15"/>
      <c r="H27" s="15"/>
      <c r="I27" s="15"/>
      <c r="J27" s="100"/>
      <c r="K27" s="100"/>
      <c r="L27" s="100"/>
      <c r="M27" s="15"/>
      <c r="N27" s="100"/>
      <c r="O27" s="100"/>
      <c r="P27" s="100"/>
      <c r="Q27" s="15"/>
      <c r="R27" s="100"/>
      <c r="S27" s="100"/>
      <c r="T27" s="100"/>
      <c r="U27" s="15"/>
      <c r="V27" s="100"/>
      <c r="W27" s="100"/>
      <c r="X27" s="100"/>
      <c r="Y27" s="15"/>
      <c r="Z27" s="100"/>
      <c r="AA27" s="100"/>
      <c r="AB27" s="100"/>
      <c r="AC27" s="15"/>
      <c r="AD27" s="100"/>
      <c r="AE27" s="100"/>
      <c r="AF27" s="100"/>
    </row>
    <row r="28" spans="1:34" s="38" customFormat="1" ht="40.15" customHeight="1" thickBot="1">
      <c r="A28" s="43"/>
      <c r="B28" s="102"/>
      <c r="C28" s="102"/>
      <c r="D28" s="102"/>
      <c r="E28" s="102"/>
      <c r="F28" s="102"/>
      <c r="G28" s="102"/>
      <c r="H28" s="102"/>
      <c r="I28" s="102"/>
      <c r="J28" s="102"/>
      <c r="K28" s="102"/>
      <c r="L28" s="102"/>
      <c r="M28" s="102"/>
      <c r="N28" s="102"/>
      <c r="O28" s="102"/>
      <c r="P28" s="102"/>
      <c r="Q28" s="102"/>
      <c r="R28" s="102"/>
      <c r="S28" s="102"/>
      <c r="T28" s="102"/>
      <c r="U28" s="102"/>
      <c r="V28" s="102"/>
      <c r="W28" s="102"/>
      <c r="X28" s="102"/>
      <c r="Y28" s="102"/>
      <c r="Z28" s="102"/>
      <c r="AA28" s="102"/>
      <c r="AB28" s="102"/>
      <c r="AC28" s="102"/>
      <c r="AD28" s="102"/>
      <c r="AE28" s="102"/>
      <c r="AF28" s="102"/>
    </row>
    <row r="29" spans="1:34" s="49" customFormat="1" ht="38.450000000000003" customHeight="1" thickBot="1">
      <c r="A29" s="44"/>
      <c r="B29" s="45" t="s">
        <v>17</v>
      </c>
      <c r="C29" s="46"/>
      <c r="D29" s="47"/>
      <c r="E29" s="48"/>
      <c r="F29" s="315"/>
      <c r="G29" s="315"/>
      <c r="H29" s="315"/>
      <c r="I29" s="318" t="s">
        <v>97</v>
      </c>
      <c r="J29" s="292"/>
      <c r="K29" s="292"/>
      <c r="L29" s="293"/>
      <c r="M29" s="291" t="s">
        <v>89</v>
      </c>
      <c r="N29" s="292"/>
      <c r="O29" s="292"/>
      <c r="P29" s="293"/>
      <c r="Q29" s="291" t="s">
        <v>90</v>
      </c>
      <c r="R29" s="292"/>
      <c r="S29" s="292"/>
      <c r="T29" s="293"/>
      <c r="U29" s="291" t="s">
        <v>91</v>
      </c>
      <c r="V29" s="292"/>
      <c r="W29" s="292"/>
      <c r="X29" s="293"/>
      <c r="Y29" s="291" t="s">
        <v>92</v>
      </c>
      <c r="Z29" s="292"/>
      <c r="AA29" s="292"/>
      <c r="AB29" s="293"/>
      <c r="AC29" s="291" t="s">
        <v>93</v>
      </c>
      <c r="AD29" s="292"/>
      <c r="AE29" s="292"/>
      <c r="AF29" s="293"/>
    </row>
    <row r="30" spans="1:34" s="50" customFormat="1" ht="51" customHeight="1" thickBot="1">
      <c r="A30" s="72" t="s">
        <v>18</v>
      </c>
      <c r="B30" s="72" t="s">
        <v>19</v>
      </c>
      <c r="C30" s="72" t="s">
        <v>20</v>
      </c>
      <c r="D30" s="73" t="s">
        <v>21</v>
      </c>
      <c r="E30" s="72" t="s">
        <v>15</v>
      </c>
      <c r="F30" s="316" t="s">
        <v>28</v>
      </c>
      <c r="G30" s="317"/>
      <c r="H30" s="317"/>
      <c r="I30" s="72" t="s">
        <v>13</v>
      </c>
      <c r="J30" s="77" t="s">
        <v>10</v>
      </c>
      <c r="K30" s="78" t="s">
        <v>60</v>
      </c>
      <c r="L30" s="72" t="s">
        <v>11</v>
      </c>
      <c r="M30" s="72" t="s">
        <v>13</v>
      </c>
      <c r="N30" s="77" t="s">
        <v>10</v>
      </c>
      <c r="O30" s="78" t="s">
        <v>60</v>
      </c>
      <c r="P30" s="72" t="s">
        <v>11</v>
      </c>
      <c r="Q30" s="72" t="s">
        <v>13</v>
      </c>
      <c r="R30" s="77" t="s">
        <v>10</v>
      </c>
      <c r="S30" s="78" t="s">
        <v>60</v>
      </c>
      <c r="T30" s="72" t="s">
        <v>11</v>
      </c>
      <c r="U30" s="72" t="s">
        <v>13</v>
      </c>
      <c r="V30" s="77" t="s">
        <v>10</v>
      </c>
      <c r="W30" s="78" t="s">
        <v>60</v>
      </c>
      <c r="X30" s="72" t="s">
        <v>11</v>
      </c>
      <c r="Y30" s="72" t="s">
        <v>13</v>
      </c>
      <c r="Z30" s="77" t="s">
        <v>10</v>
      </c>
      <c r="AA30" s="78" t="s">
        <v>60</v>
      </c>
      <c r="AB30" s="72" t="s">
        <v>11</v>
      </c>
      <c r="AC30" s="72" t="s">
        <v>13</v>
      </c>
      <c r="AD30" s="77" t="s">
        <v>10</v>
      </c>
      <c r="AE30" s="78" t="s">
        <v>60</v>
      </c>
      <c r="AF30" s="72" t="s">
        <v>11</v>
      </c>
      <c r="AH30" s="285" t="s">
        <v>94</v>
      </c>
    </row>
    <row r="31" spans="1:34" s="50" customFormat="1" ht="22.5" customHeight="1">
      <c r="A31" s="294">
        <v>1</v>
      </c>
      <c r="B31" s="297" t="s">
        <v>86</v>
      </c>
      <c r="C31" s="217" t="s">
        <v>88</v>
      </c>
      <c r="D31" s="220">
        <v>1</v>
      </c>
      <c r="E31" s="210" t="s">
        <v>22</v>
      </c>
      <c r="F31" s="144" t="str">
        <f t="shared" ref="F31" si="0">IF(G31="","",IF(G31="ZAR","Local","Foreign"))</f>
        <v>Local</v>
      </c>
      <c r="G31" s="104" t="s">
        <v>9</v>
      </c>
      <c r="H31" s="145">
        <f>IF(F31="","",IF(F31="Foreign",VLOOKUP(G31,Currency!$E$20:$F$33,2,FALSE),1))</f>
        <v>1</v>
      </c>
      <c r="I31" s="157">
        <v>0</v>
      </c>
      <c r="J31" s="182">
        <f t="shared" ref="J31" si="1">I31*$H31</f>
        <v>0</v>
      </c>
      <c r="K31" s="80">
        <f t="shared" ref="K31" si="2">I31*$D31</f>
        <v>0</v>
      </c>
      <c r="L31" s="184">
        <f t="shared" ref="L31" si="3">J31*$D31</f>
        <v>0</v>
      </c>
      <c r="M31" s="232">
        <v>0</v>
      </c>
      <c r="N31" s="233">
        <f t="shared" ref="N31:N47" si="4">M31*$H31</f>
        <v>0</v>
      </c>
      <c r="O31" s="234">
        <f t="shared" ref="O31:O43" si="5">M31*$D31</f>
        <v>0</v>
      </c>
      <c r="P31" s="235">
        <f t="shared" ref="P31:P42" si="6">N31*$D31</f>
        <v>0</v>
      </c>
      <c r="Q31" s="232">
        <v>0</v>
      </c>
      <c r="R31" s="233">
        <f t="shared" ref="R31:R47" si="7">Q31*$H31</f>
        <v>0</v>
      </c>
      <c r="S31" s="234">
        <f t="shared" ref="S31:S43" si="8">Q31*$D31</f>
        <v>0</v>
      </c>
      <c r="T31" s="235">
        <f t="shared" ref="T31:T42" si="9">R31*$D31</f>
        <v>0</v>
      </c>
      <c r="U31" s="232">
        <v>0</v>
      </c>
      <c r="V31" s="233">
        <f t="shared" ref="V31:V47" si="10">U31*$H31</f>
        <v>0</v>
      </c>
      <c r="W31" s="234">
        <f t="shared" ref="W31:W43" si="11">U31*$D31</f>
        <v>0</v>
      </c>
      <c r="X31" s="235">
        <f t="shared" ref="X31:X42" si="12">V31*$D31</f>
        <v>0</v>
      </c>
      <c r="Y31" s="232">
        <v>0</v>
      </c>
      <c r="Z31" s="233">
        <f t="shared" ref="Z31:Z47" si="13">Y31*$H31</f>
        <v>0</v>
      </c>
      <c r="AA31" s="234">
        <f t="shared" ref="AA31:AA43" si="14">Y31*$D31</f>
        <v>0</v>
      </c>
      <c r="AB31" s="235">
        <f t="shared" ref="AB31:AB42" si="15">Z31*$D31</f>
        <v>0</v>
      </c>
      <c r="AC31" s="232">
        <v>0</v>
      </c>
      <c r="AD31" s="233">
        <f t="shared" ref="AD31:AD47" si="16">AC31*$H31</f>
        <v>0</v>
      </c>
      <c r="AE31" s="234">
        <f t="shared" ref="AE31:AE43" si="17">AC31*$D31</f>
        <v>0</v>
      </c>
      <c r="AF31" s="235">
        <f t="shared" ref="AF31:AF42" si="18">AD31*$D31</f>
        <v>0</v>
      </c>
    </row>
    <row r="32" spans="1:34" s="50" customFormat="1" ht="22.5" customHeight="1">
      <c r="A32" s="295"/>
      <c r="B32" s="298"/>
      <c r="C32" s="218" t="s">
        <v>88</v>
      </c>
      <c r="D32" s="221">
        <v>1</v>
      </c>
      <c r="E32" s="211" t="s">
        <v>22</v>
      </c>
      <c r="F32" s="146" t="str">
        <f t="shared" ref="F32:F34" si="19">IF(G32="","",IF(G32="ZAR","Local","Foreign"))</f>
        <v>Local</v>
      </c>
      <c r="G32" s="143" t="s">
        <v>9</v>
      </c>
      <c r="H32" s="147">
        <f>IF(F32="","",IF(F32="Foreign",VLOOKUP(G32,Currency!$E$20:$F$33,2,FALSE),1))</f>
        <v>1</v>
      </c>
      <c r="I32" s="216">
        <v>0</v>
      </c>
      <c r="J32" s="214">
        <f t="shared" ref="J32:J34" si="20">I32*$H32</f>
        <v>0</v>
      </c>
      <c r="K32" s="215">
        <f t="shared" ref="K32:K34" si="21">I32*$D32</f>
        <v>0</v>
      </c>
      <c r="L32" s="187">
        <f t="shared" ref="L32:L34" si="22">J32*$D32</f>
        <v>0</v>
      </c>
      <c r="M32" s="236">
        <v>0</v>
      </c>
      <c r="N32" s="237">
        <f t="shared" si="4"/>
        <v>0</v>
      </c>
      <c r="O32" s="238">
        <f t="shared" si="5"/>
        <v>0</v>
      </c>
      <c r="P32" s="239">
        <f t="shared" si="6"/>
        <v>0</v>
      </c>
      <c r="Q32" s="236">
        <v>0</v>
      </c>
      <c r="R32" s="237">
        <f t="shared" si="7"/>
        <v>0</v>
      </c>
      <c r="S32" s="238">
        <f t="shared" si="8"/>
        <v>0</v>
      </c>
      <c r="T32" s="239">
        <f t="shared" si="9"/>
        <v>0</v>
      </c>
      <c r="U32" s="236">
        <v>0</v>
      </c>
      <c r="V32" s="237">
        <f t="shared" si="10"/>
        <v>0</v>
      </c>
      <c r="W32" s="238">
        <f t="shared" si="11"/>
        <v>0</v>
      </c>
      <c r="X32" s="239">
        <f t="shared" si="12"/>
        <v>0</v>
      </c>
      <c r="Y32" s="236">
        <v>0</v>
      </c>
      <c r="Z32" s="237">
        <f t="shared" si="13"/>
        <v>0</v>
      </c>
      <c r="AA32" s="238">
        <f t="shared" si="14"/>
        <v>0</v>
      </c>
      <c r="AB32" s="239">
        <f t="shared" si="15"/>
        <v>0</v>
      </c>
      <c r="AC32" s="236">
        <v>0</v>
      </c>
      <c r="AD32" s="237">
        <f t="shared" si="16"/>
        <v>0</v>
      </c>
      <c r="AE32" s="238">
        <f t="shared" si="17"/>
        <v>0</v>
      </c>
      <c r="AF32" s="239">
        <f t="shared" si="18"/>
        <v>0</v>
      </c>
    </row>
    <row r="33" spans="1:34" s="50" customFormat="1" ht="22.5" customHeight="1">
      <c r="A33" s="295"/>
      <c r="B33" s="298"/>
      <c r="C33" s="218" t="s">
        <v>88</v>
      </c>
      <c r="D33" s="221">
        <v>1</v>
      </c>
      <c r="E33" s="211" t="s">
        <v>22</v>
      </c>
      <c r="F33" s="146" t="str">
        <f t="shared" si="19"/>
        <v>Local</v>
      </c>
      <c r="G33" s="143" t="s">
        <v>9</v>
      </c>
      <c r="H33" s="147">
        <f>IF(F33="","",IF(F33="Foreign",VLOOKUP(G33,Currency!$E$20:$F$33,2,FALSE),1))</f>
        <v>1</v>
      </c>
      <c r="I33" s="216">
        <v>0</v>
      </c>
      <c r="J33" s="214">
        <f t="shared" si="20"/>
        <v>0</v>
      </c>
      <c r="K33" s="215">
        <f t="shared" si="21"/>
        <v>0</v>
      </c>
      <c r="L33" s="187">
        <f t="shared" si="22"/>
        <v>0</v>
      </c>
      <c r="M33" s="236">
        <v>0</v>
      </c>
      <c r="N33" s="237">
        <f t="shared" si="4"/>
        <v>0</v>
      </c>
      <c r="O33" s="238">
        <f t="shared" si="5"/>
        <v>0</v>
      </c>
      <c r="P33" s="239">
        <f t="shared" si="6"/>
        <v>0</v>
      </c>
      <c r="Q33" s="236">
        <v>0</v>
      </c>
      <c r="R33" s="237">
        <f t="shared" si="7"/>
        <v>0</v>
      </c>
      <c r="S33" s="238">
        <f t="shared" si="8"/>
        <v>0</v>
      </c>
      <c r="T33" s="239">
        <f t="shared" si="9"/>
        <v>0</v>
      </c>
      <c r="U33" s="236">
        <v>0</v>
      </c>
      <c r="V33" s="237">
        <f t="shared" si="10"/>
        <v>0</v>
      </c>
      <c r="W33" s="238">
        <f t="shared" si="11"/>
        <v>0</v>
      </c>
      <c r="X33" s="239">
        <f t="shared" si="12"/>
        <v>0</v>
      </c>
      <c r="Y33" s="236">
        <v>0</v>
      </c>
      <c r="Z33" s="237">
        <f t="shared" si="13"/>
        <v>0</v>
      </c>
      <c r="AA33" s="238">
        <f t="shared" si="14"/>
        <v>0</v>
      </c>
      <c r="AB33" s="239">
        <f t="shared" si="15"/>
        <v>0</v>
      </c>
      <c r="AC33" s="236">
        <v>0</v>
      </c>
      <c r="AD33" s="237">
        <f t="shared" si="16"/>
        <v>0</v>
      </c>
      <c r="AE33" s="238">
        <f t="shared" si="17"/>
        <v>0</v>
      </c>
      <c r="AF33" s="239">
        <f t="shared" si="18"/>
        <v>0</v>
      </c>
    </row>
    <row r="34" spans="1:34" s="50" customFormat="1" ht="22.5" customHeight="1" thickBot="1">
      <c r="A34" s="296"/>
      <c r="B34" s="299"/>
      <c r="C34" s="224" t="s">
        <v>88</v>
      </c>
      <c r="D34" s="225">
        <v>1</v>
      </c>
      <c r="E34" s="226" t="s">
        <v>22</v>
      </c>
      <c r="F34" s="227" t="str">
        <f t="shared" si="19"/>
        <v>Local</v>
      </c>
      <c r="G34" s="139" t="s">
        <v>9</v>
      </c>
      <c r="H34" s="228">
        <f>IF(F34="","",IF(F34="Foreign",VLOOKUP(G34,Currency!$E$20:$F$33,2,FALSE),1))</f>
        <v>1</v>
      </c>
      <c r="I34" s="229">
        <v>0</v>
      </c>
      <c r="J34" s="230">
        <f t="shared" si="20"/>
        <v>0</v>
      </c>
      <c r="K34" s="231">
        <f t="shared" si="21"/>
        <v>0</v>
      </c>
      <c r="L34" s="192">
        <f t="shared" si="22"/>
        <v>0</v>
      </c>
      <c r="M34" s="240">
        <v>0</v>
      </c>
      <c r="N34" s="241">
        <f t="shared" si="4"/>
        <v>0</v>
      </c>
      <c r="O34" s="242">
        <f t="shared" si="5"/>
        <v>0</v>
      </c>
      <c r="P34" s="243">
        <f t="shared" si="6"/>
        <v>0</v>
      </c>
      <c r="Q34" s="240">
        <v>0</v>
      </c>
      <c r="R34" s="241">
        <f t="shared" si="7"/>
        <v>0</v>
      </c>
      <c r="S34" s="242">
        <f t="shared" si="8"/>
        <v>0</v>
      </c>
      <c r="T34" s="243">
        <f t="shared" si="9"/>
        <v>0</v>
      </c>
      <c r="U34" s="240">
        <v>0</v>
      </c>
      <c r="V34" s="241">
        <f t="shared" si="10"/>
        <v>0</v>
      </c>
      <c r="W34" s="242">
        <f t="shared" si="11"/>
        <v>0</v>
      </c>
      <c r="X34" s="243">
        <f t="shared" si="12"/>
        <v>0</v>
      </c>
      <c r="Y34" s="240">
        <v>0</v>
      </c>
      <c r="Z34" s="241">
        <f t="shared" si="13"/>
        <v>0</v>
      </c>
      <c r="AA34" s="242">
        <f t="shared" si="14"/>
        <v>0</v>
      </c>
      <c r="AB34" s="243">
        <f t="shared" si="15"/>
        <v>0</v>
      </c>
      <c r="AC34" s="240">
        <v>0</v>
      </c>
      <c r="AD34" s="241">
        <f t="shared" si="16"/>
        <v>0</v>
      </c>
      <c r="AE34" s="242">
        <f t="shared" si="17"/>
        <v>0</v>
      </c>
      <c r="AF34" s="243">
        <f t="shared" si="18"/>
        <v>0</v>
      </c>
    </row>
    <row r="35" spans="1:34" s="50" customFormat="1" ht="22.5" customHeight="1">
      <c r="A35" s="294">
        <v>2</v>
      </c>
      <c r="B35" s="297" t="s">
        <v>87</v>
      </c>
      <c r="C35" s="217" t="s">
        <v>88</v>
      </c>
      <c r="D35" s="220">
        <v>1</v>
      </c>
      <c r="E35" s="210" t="s">
        <v>22</v>
      </c>
      <c r="F35" s="144" t="str">
        <f t="shared" ref="F35" si="23">IF(G35="","",IF(G35="ZAR","Local","Foreign"))</f>
        <v>Local</v>
      </c>
      <c r="G35" s="104" t="s">
        <v>9</v>
      </c>
      <c r="H35" s="133">
        <f>IF(F35="","",IF(F35="Foreign",VLOOKUP(G35,Currency!$E$20:$F$33,2,FALSE),1))</f>
        <v>1</v>
      </c>
      <c r="I35" s="157">
        <v>0</v>
      </c>
      <c r="J35" s="182">
        <f t="shared" ref="J35" si="24">I35*$H35</f>
        <v>0</v>
      </c>
      <c r="K35" s="80">
        <f t="shared" ref="K35" si="25">I35*$D35</f>
        <v>0</v>
      </c>
      <c r="L35" s="184">
        <f t="shared" ref="L35" si="26">J35*$D35</f>
        <v>0</v>
      </c>
      <c r="M35" s="157">
        <v>0</v>
      </c>
      <c r="N35" s="182">
        <f t="shared" si="4"/>
        <v>0</v>
      </c>
      <c r="O35" s="80">
        <f t="shared" si="5"/>
        <v>0</v>
      </c>
      <c r="P35" s="184">
        <f t="shared" si="6"/>
        <v>0</v>
      </c>
      <c r="Q35" s="157">
        <v>0</v>
      </c>
      <c r="R35" s="182">
        <f t="shared" si="7"/>
        <v>0</v>
      </c>
      <c r="S35" s="80">
        <f t="shared" si="8"/>
        <v>0</v>
      </c>
      <c r="T35" s="184">
        <f t="shared" si="9"/>
        <v>0</v>
      </c>
      <c r="U35" s="157">
        <v>0</v>
      </c>
      <c r="V35" s="182">
        <f t="shared" si="10"/>
        <v>0</v>
      </c>
      <c r="W35" s="80">
        <f t="shared" si="11"/>
        <v>0</v>
      </c>
      <c r="X35" s="184">
        <f t="shared" si="12"/>
        <v>0</v>
      </c>
      <c r="Y35" s="157">
        <v>0</v>
      </c>
      <c r="Z35" s="182">
        <f t="shared" si="13"/>
        <v>0</v>
      </c>
      <c r="AA35" s="80">
        <f t="shared" si="14"/>
        <v>0</v>
      </c>
      <c r="AB35" s="184">
        <f t="shared" si="15"/>
        <v>0</v>
      </c>
      <c r="AC35" s="157">
        <v>0</v>
      </c>
      <c r="AD35" s="182">
        <f t="shared" si="16"/>
        <v>0</v>
      </c>
      <c r="AE35" s="80">
        <f t="shared" si="17"/>
        <v>0</v>
      </c>
      <c r="AF35" s="184">
        <f t="shared" si="18"/>
        <v>0</v>
      </c>
      <c r="AH35" s="286"/>
    </row>
    <row r="36" spans="1:34" s="50" customFormat="1" ht="22.5" customHeight="1">
      <c r="A36" s="295"/>
      <c r="B36" s="298"/>
      <c r="C36" s="218" t="s">
        <v>88</v>
      </c>
      <c r="D36" s="221">
        <v>1</v>
      </c>
      <c r="E36" s="211" t="s">
        <v>22</v>
      </c>
      <c r="F36" s="146" t="str">
        <f t="shared" ref="F36:F38" si="27">IF(G36="","",IF(G36="ZAR","Local","Foreign"))</f>
        <v>Local</v>
      </c>
      <c r="G36" s="143" t="s">
        <v>9</v>
      </c>
      <c r="H36" s="213">
        <f>IF(F36="","",IF(F36="Foreign",VLOOKUP(G36,Currency!$E$20:$F$33,2,FALSE),1))</f>
        <v>1</v>
      </c>
      <c r="I36" s="216">
        <v>0</v>
      </c>
      <c r="J36" s="214">
        <f t="shared" ref="J36:J38" si="28">I36*$H36</f>
        <v>0</v>
      </c>
      <c r="K36" s="215">
        <f t="shared" ref="K36:K38" si="29">I36*$D36</f>
        <v>0</v>
      </c>
      <c r="L36" s="187">
        <f t="shared" ref="L36:L38" si="30">J36*$D36</f>
        <v>0</v>
      </c>
      <c r="M36" s="216">
        <v>0</v>
      </c>
      <c r="N36" s="214">
        <f t="shared" si="4"/>
        <v>0</v>
      </c>
      <c r="O36" s="215">
        <f t="shared" si="5"/>
        <v>0</v>
      </c>
      <c r="P36" s="187">
        <f t="shared" si="6"/>
        <v>0</v>
      </c>
      <c r="Q36" s="216">
        <v>0</v>
      </c>
      <c r="R36" s="214">
        <f t="shared" si="7"/>
        <v>0</v>
      </c>
      <c r="S36" s="215">
        <f t="shared" si="8"/>
        <v>0</v>
      </c>
      <c r="T36" s="187">
        <f t="shared" si="9"/>
        <v>0</v>
      </c>
      <c r="U36" s="216">
        <v>0</v>
      </c>
      <c r="V36" s="214">
        <f t="shared" si="10"/>
        <v>0</v>
      </c>
      <c r="W36" s="215">
        <f t="shared" si="11"/>
        <v>0</v>
      </c>
      <c r="X36" s="187">
        <f t="shared" si="12"/>
        <v>0</v>
      </c>
      <c r="Y36" s="216">
        <v>0</v>
      </c>
      <c r="Z36" s="214">
        <f t="shared" si="13"/>
        <v>0</v>
      </c>
      <c r="AA36" s="215">
        <f t="shared" si="14"/>
        <v>0</v>
      </c>
      <c r="AB36" s="187">
        <f t="shared" si="15"/>
        <v>0</v>
      </c>
      <c r="AC36" s="216">
        <v>0</v>
      </c>
      <c r="AD36" s="214">
        <f t="shared" si="16"/>
        <v>0</v>
      </c>
      <c r="AE36" s="215">
        <f t="shared" si="17"/>
        <v>0</v>
      </c>
      <c r="AF36" s="187">
        <f t="shared" si="18"/>
        <v>0</v>
      </c>
      <c r="AH36" s="287"/>
    </row>
    <row r="37" spans="1:34" s="50" customFormat="1" ht="22.5" customHeight="1">
      <c r="A37" s="295"/>
      <c r="B37" s="298"/>
      <c r="C37" s="218" t="s">
        <v>88</v>
      </c>
      <c r="D37" s="221">
        <v>1</v>
      </c>
      <c r="E37" s="211" t="s">
        <v>22</v>
      </c>
      <c r="F37" s="146" t="str">
        <f t="shared" si="27"/>
        <v>Local</v>
      </c>
      <c r="G37" s="143" t="s">
        <v>9</v>
      </c>
      <c r="H37" s="213">
        <f>IF(F37="","",IF(F37="Foreign",VLOOKUP(G37,Currency!$E$20:$F$33,2,FALSE),1))</f>
        <v>1</v>
      </c>
      <c r="I37" s="216">
        <v>0</v>
      </c>
      <c r="J37" s="214">
        <f t="shared" si="28"/>
        <v>0</v>
      </c>
      <c r="K37" s="215">
        <f t="shared" si="29"/>
        <v>0</v>
      </c>
      <c r="L37" s="187">
        <f t="shared" si="30"/>
        <v>0</v>
      </c>
      <c r="M37" s="216">
        <v>0</v>
      </c>
      <c r="N37" s="214">
        <f t="shared" si="4"/>
        <v>0</v>
      </c>
      <c r="O37" s="215">
        <f t="shared" si="5"/>
        <v>0</v>
      </c>
      <c r="P37" s="187">
        <f t="shared" si="6"/>
        <v>0</v>
      </c>
      <c r="Q37" s="216">
        <v>0</v>
      </c>
      <c r="R37" s="214">
        <f t="shared" si="7"/>
        <v>0</v>
      </c>
      <c r="S37" s="215">
        <f t="shared" si="8"/>
        <v>0</v>
      </c>
      <c r="T37" s="187">
        <f t="shared" si="9"/>
        <v>0</v>
      </c>
      <c r="U37" s="216">
        <v>0</v>
      </c>
      <c r="V37" s="214">
        <f t="shared" si="10"/>
        <v>0</v>
      </c>
      <c r="W37" s="215">
        <f t="shared" si="11"/>
        <v>0</v>
      </c>
      <c r="X37" s="187">
        <f t="shared" si="12"/>
        <v>0</v>
      </c>
      <c r="Y37" s="216">
        <v>0</v>
      </c>
      <c r="Z37" s="214">
        <f t="shared" si="13"/>
        <v>0</v>
      </c>
      <c r="AA37" s="215">
        <f t="shared" si="14"/>
        <v>0</v>
      </c>
      <c r="AB37" s="187">
        <f t="shared" si="15"/>
        <v>0</v>
      </c>
      <c r="AC37" s="216">
        <v>0</v>
      </c>
      <c r="AD37" s="214">
        <f t="shared" si="16"/>
        <v>0</v>
      </c>
      <c r="AE37" s="215">
        <f t="shared" si="17"/>
        <v>0</v>
      </c>
      <c r="AF37" s="187">
        <f t="shared" si="18"/>
        <v>0</v>
      </c>
      <c r="AH37" s="287"/>
    </row>
    <row r="38" spans="1:34" s="50" customFormat="1" ht="22.5" customHeight="1" thickBot="1">
      <c r="A38" s="296"/>
      <c r="B38" s="299"/>
      <c r="C38" s="219" t="s">
        <v>88</v>
      </c>
      <c r="D38" s="222">
        <v>1</v>
      </c>
      <c r="E38" s="212" t="s">
        <v>22</v>
      </c>
      <c r="F38" s="148" t="str">
        <f t="shared" si="27"/>
        <v>Local</v>
      </c>
      <c r="G38" s="132" t="s">
        <v>9</v>
      </c>
      <c r="H38" s="134">
        <f>IF(F38="","",IF(F38="Foreign",VLOOKUP(G38,Currency!$E$20:$F$33,2,FALSE),1))</f>
        <v>1</v>
      </c>
      <c r="I38" s="158">
        <v>0</v>
      </c>
      <c r="J38" s="194">
        <f t="shared" si="28"/>
        <v>0</v>
      </c>
      <c r="K38" s="108">
        <f t="shared" si="29"/>
        <v>0</v>
      </c>
      <c r="L38" s="188">
        <f t="shared" si="30"/>
        <v>0</v>
      </c>
      <c r="M38" s="158">
        <v>0</v>
      </c>
      <c r="N38" s="194">
        <f t="shared" si="4"/>
        <v>0</v>
      </c>
      <c r="O38" s="108">
        <f t="shared" si="5"/>
        <v>0</v>
      </c>
      <c r="P38" s="188">
        <f t="shared" si="6"/>
        <v>0</v>
      </c>
      <c r="Q38" s="158">
        <v>0</v>
      </c>
      <c r="R38" s="194">
        <f t="shared" si="7"/>
        <v>0</v>
      </c>
      <c r="S38" s="108">
        <f t="shared" si="8"/>
        <v>0</v>
      </c>
      <c r="T38" s="188">
        <f t="shared" si="9"/>
        <v>0</v>
      </c>
      <c r="U38" s="158">
        <v>0</v>
      </c>
      <c r="V38" s="194">
        <f t="shared" si="10"/>
        <v>0</v>
      </c>
      <c r="W38" s="108">
        <f t="shared" si="11"/>
        <v>0</v>
      </c>
      <c r="X38" s="188">
        <f t="shared" si="12"/>
        <v>0</v>
      </c>
      <c r="Y38" s="158">
        <v>0</v>
      </c>
      <c r="Z38" s="194">
        <f t="shared" si="13"/>
        <v>0</v>
      </c>
      <c r="AA38" s="108">
        <f t="shared" si="14"/>
        <v>0</v>
      </c>
      <c r="AB38" s="188">
        <f t="shared" si="15"/>
        <v>0</v>
      </c>
      <c r="AC38" s="158">
        <v>0</v>
      </c>
      <c r="AD38" s="194">
        <f t="shared" si="16"/>
        <v>0</v>
      </c>
      <c r="AE38" s="108">
        <f t="shared" si="17"/>
        <v>0</v>
      </c>
      <c r="AF38" s="188">
        <f t="shared" si="18"/>
        <v>0</v>
      </c>
      <c r="AH38" s="288"/>
    </row>
    <row r="39" spans="1:34" s="50" customFormat="1" ht="19.149999999999999" customHeight="1">
      <c r="A39" s="294">
        <v>3</v>
      </c>
      <c r="B39" s="319" t="s">
        <v>23</v>
      </c>
      <c r="C39" s="168" t="s">
        <v>16</v>
      </c>
      <c r="D39" s="161">
        <v>1</v>
      </c>
      <c r="E39" s="169" t="s">
        <v>22</v>
      </c>
      <c r="F39" s="170" t="str">
        <f t="shared" ref="F39:F42" si="31">IF(G39="","",IF(G39="ZAR","Local","Foreign"))</f>
        <v>Local</v>
      </c>
      <c r="G39" s="171" t="s">
        <v>9</v>
      </c>
      <c r="H39" s="172">
        <f>IF(F39="","",IF(F39="Foreign",VLOOKUP(G39,Currency!$E$20:$F$33,2,FALSE),1))</f>
        <v>1</v>
      </c>
      <c r="I39" s="173">
        <v>0</v>
      </c>
      <c r="J39" s="189">
        <f t="shared" ref="J39:J42" si="32">I39*$H39</f>
        <v>0</v>
      </c>
      <c r="K39" s="174">
        <f t="shared" ref="K39:K41" si="33">I39*$D39</f>
        <v>0</v>
      </c>
      <c r="L39" s="186">
        <f t="shared" ref="L39:L41" si="34">J39*$D39</f>
        <v>0</v>
      </c>
      <c r="M39" s="244">
        <v>0</v>
      </c>
      <c r="N39" s="245">
        <f t="shared" si="4"/>
        <v>0</v>
      </c>
      <c r="O39" s="246">
        <f t="shared" si="5"/>
        <v>0</v>
      </c>
      <c r="P39" s="247">
        <f t="shared" si="6"/>
        <v>0</v>
      </c>
      <c r="Q39" s="244">
        <v>0</v>
      </c>
      <c r="R39" s="245">
        <f t="shared" si="7"/>
        <v>0</v>
      </c>
      <c r="S39" s="246">
        <f t="shared" si="8"/>
        <v>0</v>
      </c>
      <c r="T39" s="247">
        <f t="shared" si="9"/>
        <v>0</v>
      </c>
      <c r="U39" s="244">
        <v>0</v>
      </c>
      <c r="V39" s="245">
        <f t="shared" si="10"/>
        <v>0</v>
      </c>
      <c r="W39" s="246">
        <f t="shared" si="11"/>
        <v>0</v>
      </c>
      <c r="X39" s="247">
        <f t="shared" si="12"/>
        <v>0</v>
      </c>
      <c r="Y39" s="244">
        <v>0</v>
      </c>
      <c r="Z39" s="245">
        <f t="shared" si="13"/>
        <v>0</v>
      </c>
      <c r="AA39" s="246">
        <f t="shared" si="14"/>
        <v>0</v>
      </c>
      <c r="AB39" s="247">
        <f t="shared" si="15"/>
        <v>0</v>
      </c>
      <c r="AC39" s="244">
        <v>0</v>
      </c>
      <c r="AD39" s="245">
        <f t="shared" si="16"/>
        <v>0</v>
      </c>
      <c r="AE39" s="246">
        <f t="shared" si="17"/>
        <v>0</v>
      </c>
      <c r="AF39" s="247">
        <f t="shared" si="18"/>
        <v>0</v>
      </c>
    </row>
    <row r="40" spans="1:34" s="50" customFormat="1" ht="19.149999999999999" customHeight="1">
      <c r="A40" s="295"/>
      <c r="B40" s="320"/>
      <c r="C40" s="153" t="s">
        <v>77</v>
      </c>
      <c r="D40" s="154">
        <v>1</v>
      </c>
      <c r="E40" s="155" t="s">
        <v>22</v>
      </c>
      <c r="F40" s="137" t="str">
        <f t="shared" ref="F40:F41" si="35">IF(G40="","",IF(G40="ZAR","Local","Foreign"))</f>
        <v>Local</v>
      </c>
      <c r="G40" s="105" t="s">
        <v>9</v>
      </c>
      <c r="H40" s="135">
        <f>IF(F40="","",IF(F40="Foreign",VLOOKUP(G40,Currency!$E$20:$F$33,2,FALSE),1))</f>
        <v>1</v>
      </c>
      <c r="I40" s="141">
        <v>0</v>
      </c>
      <c r="J40" s="190">
        <f t="shared" ref="J40:J41" si="36">I40*$H40</f>
        <v>0</v>
      </c>
      <c r="K40" s="81">
        <f t="shared" si="33"/>
        <v>0</v>
      </c>
      <c r="L40" s="187">
        <f t="shared" si="34"/>
        <v>0</v>
      </c>
      <c r="M40" s="248">
        <v>0</v>
      </c>
      <c r="N40" s="249">
        <f t="shared" si="4"/>
        <v>0</v>
      </c>
      <c r="O40" s="250">
        <f t="shared" si="5"/>
        <v>0</v>
      </c>
      <c r="P40" s="239">
        <f t="shared" si="6"/>
        <v>0</v>
      </c>
      <c r="Q40" s="248">
        <v>0</v>
      </c>
      <c r="R40" s="249">
        <f t="shared" si="7"/>
        <v>0</v>
      </c>
      <c r="S40" s="250">
        <f t="shared" si="8"/>
        <v>0</v>
      </c>
      <c r="T40" s="239">
        <f t="shared" si="9"/>
        <v>0</v>
      </c>
      <c r="U40" s="248">
        <v>0</v>
      </c>
      <c r="V40" s="249">
        <f t="shared" si="10"/>
        <v>0</v>
      </c>
      <c r="W40" s="250">
        <f t="shared" si="11"/>
        <v>0</v>
      </c>
      <c r="X40" s="239">
        <f t="shared" si="12"/>
        <v>0</v>
      </c>
      <c r="Y40" s="248">
        <v>0</v>
      </c>
      <c r="Z40" s="249">
        <f t="shared" si="13"/>
        <v>0</v>
      </c>
      <c r="AA40" s="250">
        <f t="shared" si="14"/>
        <v>0</v>
      </c>
      <c r="AB40" s="239">
        <f t="shared" si="15"/>
        <v>0</v>
      </c>
      <c r="AC40" s="248">
        <v>0</v>
      </c>
      <c r="AD40" s="249">
        <f t="shared" si="16"/>
        <v>0</v>
      </c>
      <c r="AE40" s="250">
        <f t="shared" si="17"/>
        <v>0</v>
      </c>
      <c r="AF40" s="239">
        <f t="shared" si="18"/>
        <v>0</v>
      </c>
    </row>
    <row r="41" spans="1:34" s="50" customFormat="1" ht="19.149999999999999" customHeight="1">
      <c r="A41" s="295"/>
      <c r="B41" s="320"/>
      <c r="C41" s="153" t="s">
        <v>78</v>
      </c>
      <c r="D41" s="154">
        <v>1</v>
      </c>
      <c r="E41" s="155" t="s">
        <v>22</v>
      </c>
      <c r="F41" s="137" t="str">
        <f t="shared" si="35"/>
        <v>Local</v>
      </c>
      <c r="G41" s="105" t="s">
        <v>9</v>
      </c>
      <c r="H41" s="135">
        <f>IF(F41="","",IF(F41="Foreign",VLOOKUP(G41,Currency!$E$20:$F$33,2,FALSE),1))</f>
        <v>1</v>
      </c>
      <c r="I41" s="141">
        <v>0</v>
      </c>
      <c r="J41" s="190">
        <f t="shared" si="36"/>
        <v>0</v>
      </c>
      <c r="K41" s="81">
        <f t="shared" si="33"/>
        <v>0</v>
      </c>
      <c r="L41" s="187">
        <f t="shared" si="34"/>
        <v>0</v>
      </c>
      <c r="M41" s="248">
        <v>0</v>
      </c>
      <c r="N41" s="249">
        <f t="shared" si="4"/>
        <v>0</v>
      </c>
      <c r="O41" s="250">
        <f t="shared" si="5"/>
        <v>0</v>
      </c>
      <c r="P41" s="239">
        <f t="shared" si="6"/>
        <v>0</v>
      </c>
      <c r="Q41" s="248">
        <v>0</v>
      </c>
      <c r="R41" s="249">
        <f t="shared" si="7"/>
        <v>0</v>
      </c>
      <c r="S41" s="250">
        <f t="shared" si="8"/>
        <v>0</v>
      </c>
      <c r="T41" s="239">
        <f t="shared" si="9"/>
        <v>0</v>
      </c>
      <c r="U41" s="248">
        <v>0</v>
      </c>
      <c r="V41" s="249">
        <f t="shared" si="10"/>
        <v>0</v>
      </c>
      <c r="W41" s="250">
        <f t="shared" si="11"/>
        <v>0</v>
      </c>
      <c r="X41" s="239">
        <f t="shared" si="12"/>
        <v>0</v>
      </c>
      <c r="Y41" s="248">
        <v>0</v>
      </c>
      <c r="Z41" s="249">
        <f t="shared" si="13"/>
        <v>0</v>
      </c>
      <c r="AA41" s="250">
        <f t="shared" si="14"/>
        <v>0</v>
      </c>
      <c r="AB41" s="239">
        <f t="shared" si="15"/>
        <v>0</v>
      </c>
      <c r="AC41" s="248">
        <v>0</v>
      </c>
      <c r="AD41" s="249">
        <f t="shared" si="16"/>
        <v>0</v>
      </c>
      <c r="AE41" s="250">
        <f t="shared" si="17"/>
        <v>0</v>
      </c>
      <c r="AF41" s="239">
        <f t="shared" si="18"/>
        <v>0</v>
      </c>
    </row>
    <row r="42" spans="1:34" s="50" customFormat="1" ht="19.149999999999999" customHeight="1" thickBot="1">
      <c r="A42" s="296"/>
      <c r="B42" s="321"/>
      <c r="C42" s="156" t="s">
        <v>76</v>
      </c>
      <c r="D42" s="162">
        <v>1</v>
      </c>
      <c r="E42" s="155" t="s">
        <v>22</v>
      </c>
      <c r="F42" s="163" t="str">
        <f t="shared" si="31"/>
        <v>Local</v>
      </c>
      <c r="G42" s="164" t="s">
        <v>9</v>
      </c>
      <c r="H42" s="165">
        <f>IF(F42="","",IF(F42="Foreign",VLOOKUP(G42,Currency!$E$20:$F$33,2,FALSE),1))</f>
        <v>1</v>
      </c>
      <c r="I42" s="149">
        <v>0</v>
      </c>
      <c r="J42" s="193">
        <f t="shared" si="32"/>
        <v>0</v>
      </c>
      <c r="K42" s="150">
        <f t="shared" ref="K42:K43" si="37">I42*$D42</f>
        <v>0</v>
      </c>
      <c r="L42" s="192">
        <f t="shared" ref="L42:L43" si="38">J42*$D42</f>
        <v>0</v>
      </c>
      <c r="M42" s="264">
        <v>0</v>
      </c>
      <c r="N42" s="265">
        <f t="shared" si="4"/>
        <v>0</v>
      </c>
      <c r="O42" s="266">
        <f t="shared" si="5"/>
        <v>0</v>
      </c>
      <c r="P42" s="243">
        <f t="shared" si="6"/>
        <v>0</v>
      </c>
      <c r="Q42" s="264">
        <v>0</v>
      </c>
      <c r="R42" s="265">
        <f t="shared" si="7"/>
        <v>0</v>
      </c>
      <c r="S42" s="266">
        <f t="shared" si="8"/>
        <v>0</v>
      </c>
      <c r="T42" s="243">
        <f t="shared" si="9"/>
        <v>0</v>
      </c>
      <c r="U42" s="264">
        <v>0</v>
      </c>
      <c r="V42" s="265">
        <f t="shared" si="10"/>
        <v>0</v>
      </c>
      <c r="W42" s="266">
        <f t="shared" si="11"/>
        <v>0</v>
      </c>
      <c r="X42" s="243">
        <f t="shared" si="12"/>
        <v>0</v>
      </c>
      <c r="Y42" s="264">
        <v>0</v>
      </c>
      <c r="Z42" s="265">
        <f t="shared" si="13"/>
        <v>0</v>
      </c>
      <c r="AA42" s="266">
        <f t="shared" si="14"/>
        <v>0</v>
      </c>
      <c r="AB42" s="243">
        <f t="shared" si="15"/>
        <v>0</v>
      </c>
      <c r="AC42" s="264">
        <v>0</v>
      </c>
      <c r="AD42" s="265">
        <f t="shared" si="16"/>
        <v>0</v>
      </c>
      <c r="AE42" s="266">
        <f t="shared" si="17"/>
        <v>0</v>
      </c>
      <c r="AF42" s="243">
        <f t="shared" si="18"/>
        <v>0</v>
      </c>
    </row>
    <row r="43" spans="1:34" s="50" customFormat="1" ht="26.25" customHeight="1">
      <c r="A43" s="295">
        <v>4</v>
      </c>
      <c r="B43" s="298" t="s">
        <v>100</v>
      </c>
      <c r="C43" s="159" t="s">
        <v>80</v>
      </c>
      <c r="D43" s="255">
        <v>1</v>
      </c>
      <c r="E43" s="208" t="s">
        <v>22</v>
      </c>
      <c r="F43" s="136" t="str">
        <f t="shared" ref="F43" si="39">IF(G43="","",IF(G43="ZAR","Local","Foreign"))</f>
        <v>Local</v>
      </c>
      <c r="G43" s="104" t="s">
        <v>9</v>
      </c>
      <c r="H43" s="133">
        <f>IF(F43="","",IF(F43="Foreign",VLOOKUP(G43,Currency!$E$20:$F$33,2,FALSE),1))</f>
        <v>1</v>
      </c>
      <c r="I43" s="259">
        <v>0</v>
      </c>
      <c r="J43" s="260">
        <f t="shared" ref="J43:J44" si="40">I43*$H43</f>
        <v>0</v>
      </c>
      <c r="K43" s="261">
        <f t="shared" si="37"/>
        <v>0</v>
      </c>
      <c r="L43" s="262">
        <f t="shared" si="38"/>
        <v>0</v>
      </c>
      <c r="M43" s="276">
        <v>0</v>
      </c>
      <c r="N43" s="277">
        <f t="shared" si="4"/>
        <v>0</v>
      </c>
      <c r="O43" s="278">
        <f t="shared" si="5"/>
        <v>0</v>
      </c>
      <c r="P43" s="279">
        <f>N43*$D43</f>
        <v>0</v>
      </c>
      <c r="Q43" s="276">
        <v>0</v>
      </c>
      <c r="R43" s="277">
        <f t="shared" si="7"/>
        <v>0</v>
      </c>
      <c r="S43" s="278">
        <f t="shared" si="8"/>
        <v>0</v>
      </c>
      <c r="T43" s="279">
        <f>R43*$D43</f>
        <v>0</v>
      </c>
      <c r="U43" s="276">
        <v>0</v>
      </c>
      <c r="V43" s="277">
        <f t="shared" si="10"/>
        <v>0</v>
      </c>
      <c r="W43" s="278">
        <f t="shared" si="11"/>
        <v>0</v>
      </c>
      <c r="X43" s="279">
        <f>V43*$D43</f>
        <v>0</v>
      </c>
      <c r="Y43" s="276">
        <v>0</v>
      </c>
      <c r="Z43" s="277">
        <f t="shared" si="13"/>
        <v>0</v>
      </c>
      <c r="AA43" s="278">
        <f t="shared" si="14"/>
        <v>0</v>
      </c>
      <c r="AB43" s="279">
        <f>Z43*$D43</f>
        <v>0</v>
      </c>
      <c r="AC43" s="276">
        <v>0</v>
      </c>
      <c r="AD43" s="277">
        <f t="shared" si="16"/>
        <v>0</v>
      </c>
      <c r="AE43" s="278">
        <f t="shared" si="17"/>
        <v>0</v>
      </c>
      <c r="AF43" s="235">
        <f>AD43*$D43</f>
        <v>0</v>
      </c>
    </row>
    <row r="44" spans="1:34" s="50" customFormat="1" ht="26.25" customHeight="1" thickBot="1">
      <c r="A44" s="295"/>
      <c r="B44" s="298"/>
      <c r="C44" s="160" t="s">
        <v>81</v>
      </c>
      <c r="D44" s="154">
        <v>1</v>
      </c>
      <c r="E44" s="209" t="s">
        <v>22</v>
      </c>
      <c r="F44" s="138" t="str">
        <f t="shared" ref="F44:F45" si="41">IF(G44="","",IF(G44="ZAR","Local","Foreign"))</f>
        <v>Local</v>
      </c>
      <c r="G44" s="139" t="s">
        <v>9</v>
      </c>
      <c r="H44" s="140">
        <f>IF(F44="","",IF(F44="Foreign",VLOOKUP(G44,Currency!$E$20:$F$33,2,FALSE),1))</f>
        <v>1</v>
      </c>
      <c r="I44" s="166">
        <v>0</v>
      </c>
      <c r="J44" s="191">
        <f t="shared" si="40"/>
        <v>0</v>
      </c>
      <c r="K44" s="167">
        <f t="shared" ref="K44:L47" si="42">I44*$D44</f>
        <v>0</v>
      </c>
      <c r="L44" s="263">
        <f t="shared" si="42"/>
        <v>0</v>
      </c>
      <c r="M44" s="251">
        <v>0</v>
      </c>
      <c r="N44" s="252">
        <f t="shared" si="4"/>
        <v>0</v>
      </c>
      <c r="O44" s="253">
        <f>M44*$D44</f>
        <v>0</v>
      </c>
      <c r="P44" s="280">
        <f t="shared" ref="P44:P45" si="43">N44*$D43</f>
        <v>0</v>
      </c>
      <c r="Q44" s="251">
        <v>0</v>
      </c>
      <c r="R44" s="252">
        <f t="shared" si="7"/>
        <v>0</v>
      </c>
      <c r="S44" s="253">
        <f>Q44*$D44</f>
        <v>0</v>
      </c>
      <c r="T44" s="280">
        <f t="shared" ref="T44:T45" si="44">R44*$D43</f>
        <v>0</v>
      </c>
      <c r="U44" s="251">
        <v>0</v>
      </c>
      <c r="V44" s="252">
        <f t="shared" si="10"/>
        <v>0</v>
      </c>
      <c r="W44" s="253">
        <f>U44*$D44</f>
        <v>0</v>
      </c>
      <c r="X44" s="280">
        <f t="shared" ref="X44:X45" si="45">V44*$D43</f>
        <v>0</v>
      </c>
      <c r="Y44" s="251">
        <v>0</v>
      </c>
      <c r="Z44" s="252">
        <f t="shared" si="13"/>
        <v>0</v>
      </c>
      <c r="AA44" s="253">
        <f>Y44*$D44</f>
        <v>0</v>
      </c>
      <c r="AB44" s="280">
        <f t="shared" ref="AB44:AB45" si="46">Z44*$D43</f>
        <v>0</v>
      </c>
      <c r="AC44" s="251">
        <v>0</v>
      </c>
      <c r="AD44" s="252">
        <f t="shared" si="16"/>
        <v>0</v>
      </c>
      <c r="AE44" s="253">
        <f>AC44*$D44</f>
        <v>0</v>
      </c>
      <c r="AF44" s="254">
        <f t="shared" ref="AF44:AF45" si="47">AD44*$D43</f>
        <v>0</v>
      </c>
    </row>
    <row r="45" spans="1:34" s="50" customFormat="1" ht="22.9" customHeight="1" thickBot="1">
      <c r="A45" s="196">
        <v>6</v>
      </c>
      <c r="B45" s="202" t="s">
        <v>75</v>
      </c>
      <c r="C45" s="198" t="s">
        <v>75</v>
      </c>
      <c r="D45" s="200">
        <v>1</v>
      </c>
      <c r="E45" s="203" t="s">
        <v>22</v>
      </c>
      <c r="F45" s="136" t="str">
        <f t="shared" si="41"/>
        <v>Local</v>
      </c>
      <c r="G45" s="104" t="s">
        <v>9</v>
      </c>
      <c r="H45" s="133">
        <f>IF(F45="","",IF(F45="Foreign",VLOOKUP(G45,Currency!$E$20:$F$33,2,FALSE),1))</f>
        <v>1</v>
      </c>
      <c r="I45" s="256">
        <v>0</v>
      </c>
      <c r="J45" s="257">
        <f t="shared" ref="J45" si="48">I45*$H45</f>
        <v>0</v>
      </c>
      <c r="K45" s="258">
        <f t="shared" si="42"/>
        <v>0</v>
      </c>
      <c r="L45" s="206">
        <f t="shared" si="42"/>
        <v>0</v>
      </c>
      <c r="M45" s="281">
        <v>0</v>
      </c>
      <c r="N45" s="282">
        <f t="shared" si="4"/>
        <v>0</v>
      </c>
      <c r="O45" s="283">
        <f>M45*$D45</f>
        <v>0</v>
      </c>
      <c r="P45" s="284">
        <f t="shared" si="43"/>
        <v>0</v>
      </c>
      <c r="Q45" s="281">
        <v>0</v>
      </c>
      <c r="R45" s="282">
        <f t="shared" si="7"/>
        <v>0</v>
      </c>
      <c r="S45" s="283">
        <f>Q45*$D45</f>
        <v>0</v>
      </c>
      <c r="T45" s="284">
        <f t="shared" si="44"/>
        <v>0</v>
      </c>
      <c r="U45" s="281">
        <v>0</v>
      </c>
      <c r="V45" s="282">
        <f t="shared" si="10"/>
        <v>0</v>
      </c>
      <c r="W45" s="283">
        <f>U45*$D45</f>
        <v>0</v>
      </c>
      <c r="X45" s="284">
        <f t="shared" si="45"/>
        <v>0</v>
      </c>
      <c r="Y45" s="281">
        <v>0</v>
      </c>
      <c r="Z45" s="282">
        <f t="shared" si="13"/>
        <v>0</v>
      </c>
      <c r="AA45" s="283">
        <f>Y45*$D45</f>
        <v>0</v>
      </c>
      <c r="AB45" s="284">
        <f t="shared" si="46"/>
        <v>0</v>
      </c>
      <c r="AC45" s="281">
        <v>0</v>
      </c>
      <c r="AD45" s="282">
        <f t="shared" si="16"/>
        <v>0</v>
      </c>
      <c r="AE45" s="283">
        <f>AC45*$D45</f>
        <v>0</v>
      </c>
      <c r="AF45" s="284">
        <f t="shared" si="47"/>
        <v>0</v>
      </c>
    </row>
    <row r="46" spans="1:34" s="50" customFormat="1" ht="29.25" thickBot="1">
      <c r="A46" s="294">
        <v>7</v>
      </c>
      <c r="B46" s="297" t="s">
        <v>74</v>
      </c>
      <c r="C46" s="198" t="s">
        <v>79</v>
      </c>
      <c r="D46" s="207">
        <v>40</v>
      </c>
      <c r="E46" s="201" t="s">
        <v>73</v>
      </c>
      <c r="F46" s="136" t="str">
        <f t="shared" ref="F46:F47" si="49">IF(G46="","",IF(G46="ZAR","Local","Foreign"))</f>
        <v>Local</v>
      </c>
      <c r="G46" s="104" t="s">
        <v>9</v>
      </c>
      <c r="H46" s="133">
        <f>IF(F46="","",IF(F46="Foreign",VLOOKUP(G46,Currency!$E$20:$F$33,2,FALSE),1))</f>
        <v>1</v>
      </c>
      <c r="I46" s="157">
        <v>0</v>
      </c>
      <c r="J46" s="182">
        <f t="shared" ref="J46:J47" si="50">I46*$H46</f>
        <v>0</v>
      </c>
      <c r="K46" s="182">
        <f t="shared" si="42"/>
        <v>0</v>
      </c>
      <c r="L46" s="195">
        <f t="shared" si="42"/>
        <v>0</v>
      </c>
      <c r="M46" s="204">
        <v>0</v>
      </c>
      <c r="N46" s="205">
        <f t="shared" si="4"/>
        <v>0</v>
      </c>
      <c r="O46" s="205">
        <f>M46*$D46</f>
        <v>0</v>
      </c>
      <c r="P46" s="206">
        <f>N46*$D46</f>
        <v>0</v>
      </c>
      <c r="Q46" s="204">
        <v>0</v>
      </c>
      <c r="R46" s="205">
        <f t="shared" si="7"/>
        <v>0</v>
      </c>
      <c r="S46" s="205">
        <f>Q46*$D46</f>
        <v>0</v>
      </c>
      <c r="T46" s="206">
        <f>R46*$D46</f>
        <v>0</v>
      </c>
      <c r="U46" s="204">
        <v>0</v>
      </c>
      <c r="V46" s="205">
        <f t="shared" si="10"/>
        <v>0</v>
      </c>
      <c r="W46" s="205">
        <f>U46*$D46</f>
        <v>0</v>
      </c>
      <c r="X46" s="206">
        <f>V46*$D46</f>
        <v>0</v>
      </c>
      <c r="Y46" s="204">
        <v>0</v>
      </c>
      <c r="Z46" s="205">
        <f t="shared" si="13"/>
        <v>0</v>
      </c>
      <c r="AA46" s="205">
        <f>Y46*$D46</f>
        <v>0</v>
      </c>
      <c r="AB46" s="206">
        <f>Z46*$D46</f>
        <v>0</v>
      </c>
      <c r="AC46" s="204">
        <v>0</v>
      </c>
      <c r="AD46" s="205">
        <f t="shared" si="16"/>
        <v>0</v>
      </c>
      <c r="AE46" s="205">
        <f>AC46*$D46</f>
        <v>0</v>
      </c>
      <c r="AF46" s="206">
        <f>AD46*$D46</f>
        <v>0</v>
      </c>
      <c r="AH46" s="289"/>
    </row>
    <row r="47" spans="1:34" s="50" customFormat="1" ht="29.25" thickBot="1">
      <c r="A47" s="295"/>
      <c r="B47" s="298"/>
      <c r="C47" s="199" t="s">
        <v>82</v>
      </c>
      <c r="D47" s="223">
        <v>40</v>
      </c>
      <c r="E47" s="175" t="s">
        <v>73</v>
      </c>
      <c r="F47" s="176" t="str">
        <f t="shared" si="49"/>
        <v>Local</v>
      </c>
      <c r="G47" s="177" t="s">
        <v>9</v>
      </c>
      <c r="H47" s="271">
        <f>IF(F47="","",IF(F47="Foreign",VLOOKUP(G47,Currency!$E$20:$F$33,2,FALSE),1))</f>
        <v>1</v>
      </c>
      <c r="I47" s="157">
        <v>0</v>
      </c>
      <c r="J47" s="182">
        <f t="shared" si="50"/>
        <v>0</v>
      </c>
      <c r="K47" s="80">
        <f t="shared" si="42"/>
        <v>0</v>
      </c>
      <c r="L47" s="195">
        <f t="shared" si="42"/>
        <v>0</v>
      </c>
      <c r="M47" s="178">
        <v>0</v>
      </c>
      <c r="N47" s="183">
        <f t="shared" si="4"/>
        <v>0</v>
      </c>
      <c r="O47" s="179">
        <f t="shared" ref="O47" si="51">M47*$D47</f>
        <v>0</v>
      </c>
      <c r="P47" s="185">
        <f>N47*$D47</f>
        <v>0</v>
      </c>
      <c r="Q47" s="178">
        <v>0</v>
      </c>
      <c r="R47" s="183">
        <f t="shared" si="7"/>
        <v>0</v>
      </c>
      <c r="S47" s="179">
        <f t="shared" ref="S47" si="52">Q47*$D47</f>
        <v>0</v>
      </c>
      <c r="T47" s="185">
        <f>R47*$D47</f>
        <v>0</v>
      </c>
      <c r="U47" s="178">
        <v>0</v>
      </c>
      <c r="V47" s="183">
        <f t="shared" si="10"/>
        <v>0</v>
      </c>
      <c r="W47" s="179">
        <f t="shared" ref="W47" si="53">U47*$D47</f>
        <v>0</v>
      </c>
      <c r="X47" s="185">
        <f>V47*$D47</f>
        <v>0</v>
      </c>
      <c r="Y47" s="178">
        <v>0</v>
      </c>
      <c r="Z47" s="183">
        <f t="shared" si="13"/>
        <v>0</v>
      </c>
      <c r="AA47" s="179">
        <f t="shared" ref="AA47" si="54">Y47*$D47</f>
        <v>0</v>
      </c>
      <c r="AB47" s="185">
        <f>Z47*$D47</f>
        <v>0</v>
      </c>
      <c r="AC47" s="178">
        <v>0</v>
      </c>
      <c r="AD47" s="183">
        <f t="shared" si="16"/>
        <v>0</v>
      </c>
      <c r="AE47" s="179">
        <f t="shared" ref="AE47" si="55">AC47*$D47</f>
        <v>0</v>
      </c>
      <c r="AF47" s="185">
        <f>AD47*$D47</f>
        <v>0</v>
      </c>
      <c r="AH47" s="290"/>
    </row>
    <row r="48" spans="1:34" s="50" customFormat="1" ht="22.9" customHeight="1" thickBot="1">
      <c r="A48" s="180">
        <v>8</v>
      </c>
      <c r="B48" s="181" t="s">
        <v>83</v>
      </c>
      <c r="C48" s="273" t="s">
        <v>83</v>
      </c>
      <c r="D48" s="274">
        <v>1</v>
      </c>
      <c r="E48" s="175" t="s">
        <v>22</v>
      </c>
      <c r="F48" s="176" t="str">
        <f t="shared" ref="F48" si="56">IF(G48="","",IF(G48="ZAR","Local","Foreign"))</f>
        <v>Local</v>
      </c>
      <c r="G48" s="177" t="s">
        <v>9</v>
      </c>
      <c r="H48" s="271">
        <f>IF(F48="","",IF(F48="Foreign",VLOOKUP(G48,Currency!$E$20:$F$33,2,FALSE),1))</f>
        <v>1</v>
      </c>
      <c r="I48" s="178">
        <v>0</v>
      </c>
      <c r="J48" s="183">
        <f t="shared" ref="J48" si="57">I48*$H48</f>
        <v>0</v>
      </c>
      <c r="K48" s="179">
        <f t="shared" ref="K48" si="58">I48*$D48</f>
        <v>0</v>
      </c>
      <c r="L48" s="185">
        <f>J48*$D48</f>
        <v>0</v>
      </c>
      <c r="M48" s="272"/>
      <c r="N48" s="267"/>
      <c r="O48" s="268"/>
      <c r="P48" s="269"/>
      <c r="Q48" s="272"/>
      <c r="R48" s="267"/>
      <c r="S48" s="268"/>
      <c r="T48" s="269"/>
      <c r="U48" s="272"/>
      <c r="V48" s="267"/>
      <c r="W48" s="268"/>
      <c r="X48" s="269"/>
      <c r="Y48" s="272"/>
      <c r="Z48" s="267"/>
      <c r="AA48" s="268"/>
      <c r="AB48" s="269"/>
      <c r="AC48" s="272"/>
      <c r="AD48" s="267"/>
      <c r="AE48" s="268"/>
      <c r="AF48" s="269"/>
    </row>
    <row r="49" spans="1:32" s="50" customFormat="1" ht="28.15" customHeight="1" thickBot="1">
      <c r="A49" s="52"/>
      <c r="B49" s="53" t="s">
        <v>24</v>
      </c>
      <c r="C49" s="54"/>
      <c r="D49" s="55"/>
      <c r="E49" s="51"/>
      <c r="F49" s="51"/>
      <c r="G49" s="51"/>
      <c r="H49" s="51"/>
      <c r="I49" s="51"/>
      <c r="J49" s="56"/>
      <c r="K49" s="79"/>
      <c r="L49" s="57">
        <f>SUM(L31:L48)</f>
        <v>0</v>
      </c>
      <c r="M49" s="51"/>
      <c r="N49" s="56"/>
      <c r="O49" s="79"/>
      <c r="P49" s="57">
        <f>SUM(P35:P38,P46:P47)</f>
        <v>0</v>
      </c>
      <c r="Q49" s="51"/>
      <c r="R49" s="56"/>
      <c r="S49" s="79"/>
      <c r="T49" s="57">
        <f>SUM(T35:T38,T46:T47)</f>
        <v>0</v>
      </c>
      <c r="U49" s="51"/>
      <c r="V49" s="56"/>
      <c r="W49" s="79"/>
      <c r="X49" s="57">
        <f>SUM(X35:X38,X46:X47)</f>
        <v>0</v>
      </c>
      <c r="Y49" s="51"/>
      <c r="Z49" s="56"/>
      <c r="AA49" s="79"/>
      <c r="AB49" s="57">
        <f>SUM(AB35:AB38,AB46:AB47)</f>
        <v>0</v>
      </c>
      <c r="AC49" s="51"/>
      <c r="AD49" s="56"/>
      <c r="AE49" s="79"/>
      <c r="AF49" s="57">
        <f>SUM(AF35:AF38,AF46:AF47)</f>
        <v>0</v>
      </c>
    </row>
    <row r="50" spans="1:32" s="50" customFormat="1" ht="15" customHeight="1" thickTop="1">
      <c r="A50" s="52"/>
      <c r="B50" s="59"/>
      <c r="C50" s="54"/>
      <c r="D50" s="55"/>
      <c r="E50" s="51"/>
      <c r="F50" s="51"/>
      <c r="G50" s="51"/>
      <c r="H50" s="51"/>
      <c r="I50" s="51"/>
      <c r="J50" s="56"/>
      <c r="K50" s="58"/>
      <c r="L50" s="270"/>
      <c r="M50" s="51"/>
      <c r="N50" s="56"/>
      <c r="O50" s="58"/>
      <c r="P50" s="270"/>
      <c r="Q50" s="51"/>
      <c r="R50" s="56"/>
      <c r="S50" s="58"/>
      <c r="T50" s="270"/>
      <c r="U50" s="51"/>
      <c r="V50" s="56"/>
      <c r="W50" s="58"/>
      <c r="X50" s="270"/>
      <c r="Y50" s="51"/>
      <c r="Z50" s="56"/>
      <c r="AA50" s="58"/>
      <c r="AB50" s="270"/>
      <c r="AC50" s="51"/>
      <c r="AD50" s="56"/>
      <c r="AE50" s="58"/>
      <c r="AF50" s="270"/>
    </row>
    <row r="51" spans="1:32" s="50" customFormat="1" ht="31.9" customHeight="1">
      <c r="A51" s="52"/>
      <c r="B51" s="53" t="s">
        <v>61</v>
      </c>
      <c r="C51" s="54"/>
      <c r="D51" s="55"/>
      <c r="E51" s="51"/>
      <c r="F51" s="51"/>
      <c r="G51" s="51"/>
      <c r="H51" s="51"/>
      <c r="I51" s="51"/>
      <c r="J51" s="56"/>
      <c r="K51" s="58"/>
      <c r="L51" s="275">
        <f>SUM(L49,P49,T49,X49,AB49,AF49)</f>
        <v>0</v>
      </c>
      <c r="N51" s="56"/>
      <c r="O51" s="58"/>
      <c r="Q51" s="51"/>
      <c r="R51" s="56"/>
      <c r="S51" s="58"/>
      <c r="U51" s="51"/>
      <c r="V51" s="56"/>
      <c r="W51" s="58"/>
      <c r="Y51" s="51"/>
      <c r="Z51" s="56"/>
      <c r="AA51" s="58"/>
      <c r="AC51" s="51"/>
      <c r="AD51" s="56"/>
      <c r="AE51" s="58"/>
    </row>
    <row r="52" spans="1:32" s="49" customFormat="1" ht="25.15" customHeight="1">
      <c r="A52" s="60"/>
      <c r="B52" s="60"/>
      <c r="C52" s="61"/>
      <c r="D52" s="62"/>
      <c r="E52" s="63"/>
      <c r="F52" s="63"/>
      <c r="G52" s="63"/>
      <c r="H52" s="63"/>
      <c r="I52" s="63"/>
      <c r="J52" s="64"/>
      <c r="K52" s="64"/>
      <c r="L52" s="65"/>
      <c r="M52" s="63"/>
      <c r="N52" s="64"/>
      <c r="O52" s="64"/>
      <c r="P52" s="65"/>
      <c r="Q52" s="63"/>
      <c r="R52" s="64"/>
      <c r="S52" s="64"/>
      <c r="T52" s="65"/>
      <c r="U52" s="63"/>
      <c r="V52" s="64"/>
      <c r="W52" s="64"/>
      <c r="X52" s="65"/>
      <c r="Y52" s="63"/>
      <c r="Z52" s="64"/>
      <c r="AA52" s="64"/>
      <c r="AB52" s="65"/>
      <c r="AC52" s="63"/>
      <c r="AD52" s="64"/>
      <c r="AE52" s="64"/>
      <c r="AF52" s="65"/>
    </row>
    <row r="53" spans="1:32" s="49" customFormat="1" ht="25.15" customHeight="1" thickBot="1">
      <c r="A53" s="60"/>
      <c r="B53" s="60"/>
      <c r="C53" s="61"/>
      <c r="D53" s="62"/>
      <c r="E53" s="63"/>
      <c r="F53" s="63"/>
      <c r="G53" s="63"/>
      <c r="H53" s="63"/>
      <c r="I53" s="63"/>
      <c r="J53" s="64"/>
      <c r="K53" s="64"/>
      <c r="L53" s="65"/>
      <c r="M53" s="63"/>
      <c r="N53" s="64"/>
      <c r="O53" s="64"/>
      <c r="P53" s="65"/>
      <c r="Q53" s="63"/>
      <c r="R53" s="64"/>
      <c r="S53" s="64"/>
      <c r="T53" s="65"/>
      <c r="U53" s="63"/>
      <c r="V53" s="64"/>
      <c r="W53" s="64"/>
      <c r="X53" s="65"/>
      <c r="Y53" s="63"/>
      <c r="Z53" s="64"/>
      <c r="AA53" s="64"/>
      <c r="AB53" s="65"/>
      <c r="AC53" s="63"/>
      <c r="AD53" s="64"/>
      <c r="AE53" s="64"/>
      <c r="AF53" s="65"/>
    </row>
    <row r="54" spans="1:32" s="49" customFormat="1" ht="48" customHeight="1" thickBot="1">
      <c r="A54" s="60"/>
      <c r="B54" s="303" t="s">
        <v>98</v>
      </c>
      <c r="C54" s="304"/>
      <c r="D54" s="304"/>
      <c r="E54" s="304"/>
      <c r="F54" s="304"/>
      <c r="G54" s="304"/>
      <c r="H54" s="304"/>
      <c r="I54" s="304"/>
      <c r="J54" s="304"/>
      <c r="K54" s="304"/>
      <c r="L54" s="305"/>
    </row>
    <row r="55" spans="1:32" s="49" customFormat="1" ht="25.15" customHeight="1">
      <c r="A55" s="60"/>
      <c r="B55" s="306" t="s">
        <v>17</v>
      </c>
      <c r="C55" s="307"/>
      <c r="D55" s="307"/>
      <c r="E55" s="307"/>
      <c r="F55" s="307"/>
      <c r="G55" s="307"/>
      <c r="H55" s="307"/>
      <c r="I55" s="307"/>
      <c r="J55" s="307"/>
      <c r="K55" s="307"/>
      <c r="L55" s="308"/>
    </row>
    <row r="56" spans="1:32" s="49" customFormat="1" ht="25.15" customHeight="1">
      <c r="A56" s="60"/>
      <c r="B56" s="309"/>
      <c r="C56" s="310"/>
      <c r="D56" s="310"/>
      <c r="E56" s="310"/>
      <c r="F56" s="310"/>
      <c r="G56" s="310"/>
      <c r="H56" s="310"/>
      <c r="I56" s="310"/>
      <c r="J56" s="310"/>
      <c r="K56" s="310"/>
      <c r="L56" s="311"/>
    </row>
    <row r="57" spans="1:32" s="49" customFormat="1" ht="25.15" customHeight="1">
      <c r="A57" s="60"/>
      <c r="B57" s="309"/>
      <c r="C57" s="310"/>
      <c r="D57" s="310"/>
      <c r="E57" s="310"/>
      <c r="F57" s="310"/>
      <c r="G57" s="310"/>
      <c r="H57" s="310"/>
      <c r="I57" s="310"/>
      <c r="J57" s="310"/>
      <c r="K57" s="310"/>
      <c r="L57" s="311"/>
    </row>
    <row r="58" spans="1:32" s="49" customFormat="1" ht="25.15" customHeight="1">
      <c r="A58" s="60"/>
      <c r="B58" s="309"/>
      <c r="C58" s="310"/>
      <c r="D58" s="310"/>
      <c r="E58" s="310"/>
      <c r="F58" s="310"/>
      <c r="G58" s="310"/>
      <c r="H58" s="310"/>
      <c r="I58" s="310"/>
      <c r="J58" s="310"/>
      <c r="K58" s="310"/>
      <c r="L58" s="311"/>
    </row>
    <row r="59" spans="1:32" s="49" customFormat="1" ht="25.15" customHeight="1">
      <c r="A59" s="60"/>
      <c r="B59" s="309"/>
      <c r="C59" s="310"/>
      <c r="D59" s="310"/>
      <c r="E59" s="310"/>
      <c r="F59" s="310"/>
      <c r="G59" s="310"/>
      <c r="H59" s="310"/>
      <c r="I59" s="310"/>
      <c r="J59" s="310"/>
      <c r="K59" s="310"/>
      <c r="L59" s="311"/>
    </row>
    <row r="60" spans="1:32" s="49" customFormat="1" ht="25.15" customHeight="1">
      <c r="A60" s="60"/>
      <c r="B60" s="309"/>
      <c r="C60" s="310"/>
      <c r="D60" s="310"/>
      <c r="E60" s="310"/>
      <c r="F60" s="310"/>
      <c r="G60" s="310"/>
      <c r="H60" s="310"/>
      <c r="I60" s="310"/>
      <c r="J60" s="310"/>
      <c r="K60" s="310"/>
      <c r="L60" s="311"/>
    </row>
    <row r="61" spans="1:32" s="49" customFormat="1" ht="25.15" customHeight="1">
      <c r="A61" s="60"/>
      <c r="B61" s="309"/>
      <c r="C61" s="310"/>
      <c r="D61" s="310"/>
      <c r="E61" s="310"/>
      <c r="F61" s="310"/>
      <c r="G61" s="310"/>
      <c r="H61" s="310"/>
      <c r="I61" s="310"/>
      <c r="J61" s="310"/>
      <c r="K61" s="310"/>
      <c r="L61" s="311"/>
    </row>
    <row r="62" spans="1:32" s="49" customFormat="1" ht="25.15" customHeight="1">
      <c r="A62" s="60"/>
      <c r="B62" s="309"/>
      <c r="C62" s="310"/>
      <c r="D62" s="310"/>
      <c r="E62" s="310"/>
      <c r="F62" s="310"/>
      <c r="G62" s="310"/>
      <c r="H62" s="310"/>
      <c r="I62" s="310"/>
      <c r="J62" s="310"/>
      <c r="K62" s="310"/>
      <c r="L62" s="311"/>
    </row>
    <row r="63" spans="1:32" s="49" customFormat="1" ht="25.15" customHeight="1">
      <c r="A63" s="60"/>
      <c r="B63" s="309"/>
      <c r="C63" s="310"/>
      <c r="D63" s="310"/>
      <c r="E63" s="310"/>
      <c r="F63" s="310"/>
      <c r="G63" s="310"/>
      <c r="H63" s="310"/>
      <c r="I63" s="310"/>
      <c r="J63" s="310"/>
      <c r="K63" s="310"/>
      <c r="L63" s="311"/>
    </row>
    <row r="64" spans="1:32">
      <c r="B64" s="309"/>
      <c r="C64" s="310"/>
      <c r="D64" s="310"/>
      <c r="E64" s="310"/>
      <c r="F64" s="310"/>
      <c r="G64" s="310"/>
      <c r="H64" s="310"/>
      <c r="I64" s="310"/>
      <c r="J64" s="310"/>
      <c r="K64" s="310"/>
      <c r="L64" s="311"/>
      <c r="M64" s="35"/>
      <c r="N64" s="35"/>
      <c r="O64" s="35"/>
      <c r="P64" s="35"/>
      <c r="Q64" s="35"/>
      <c r="R64" s="35"/>
      <c r="S64" s="35"/>
      <c r="T64" s="35"/>
      <c r="U64" s="35"/>
      <c r="V64" s="35"/>
      <c r="W64" s="35"/>
      <c r="X64" s="35"/>
      <c r="Y64" s="35"/>
      <c r="Z64" s="35"/>
      <c r="AA64" s="35"/>
      <c r="AB64" s="35"/>
      <c r="AC64" s="35"/>
      <c r="AD64" s="35"/>
      <c r="AE64" s="35"/>
      <c r="AF64" s="35"/>
    </row>
    <row r="65" spans="1:1349">
      <c r="B65" s="309"/>
      <c r="C65" s="310"/>
      <c r="D65" s="310"/>
      <c r="E65" s="310"/>
      <c r="F65" s="310"/>
      <c r="G65" s="310"/>
      <c r="H65" s="310"/>
      <c r="I65" s="310"/>
      <c r="J65" s="310"/>
      <c r="K65" s="310"/>
      <c r="L65" s="311"/>
      <c r="M65" s="35"/>
      <c r="N65" s="35"/>
      <c r="O65" s="35"/>
      <c r="P65" s="35"/>
      <c r="Q65" s="35"/>
      <c r="R65" s="35"/>
      <c r="S65" s="35"/>
      <c r="T65" s="35"/>
      <c r="U65" s="35"/>
      <c r="V65" s="35"/>
      <c r="W65" s="35"/>
      <c r="X65" s="35"/>
      <c r="Y65" s="35"/>
      <c r="Z65" s="35"/>
      <c r="AA65" s="35"/>
      <c r="AB65" s="35"/>
      <c r="AC65" s="35"/>
      <c r="AD65" s="35"/>
      <c r="AE65" s="35"/>
      <c r="AF65" s="35"/>
    </row>
    <row r="66" spans="1:1349">
      <c r="B66" s="309"/>
      <c r="C66" s="310"/>
      <c r="D66" s="310"/>
      <c r="E66" s="310"/>
      <c r="F66" s="310"/>
      <c r="G66" s="310"/>
      <c r="H66" s="310"/>
      <c r="I66" s="310"/>
      <c r="J66" s="310"/>
      <c r="K66" s="310"/>
      <c r="L66" s="311"/>
      <c r="M66" s="35"/>
      <c r="N66" s="35"/>
      <c r="O66" s="35"/>
      <c r="P66" s="35"/>
      <c r="Q66" s="35"/>
      <c r="R66" s="35"/>
      <c r="S66" s="35"/>
      <c r="T66" s="35"/>
      <c r="U66" s="35"/>
      <c r="V66" s="35"/>
      <c r="W66" s="35"/>
      <c r="X66" s="35"/>
      <c r="Y66" s="35"/>
      <c r="Z66" s="35"/>
      <c r="AA66" s="35"/>
      <c r="AB66" s="35"/>
      <c r="AC66" s="35"/>
      <c r="AD66" s="35"/>
      <c r="AE66" s="35"/>
      <c r="AF66" s="35"/>
    </row>
    <row r="67" spans="1:1349">
      <c r="B67" s="309"/>
      <c r="C67" s="310"/>
      <c r="D67" s="310"/>
      <c r="E67" s="310"/>
      <c r="F67" s="310"/>
      <c r="G67" s="310"/>
      <c r="H67" s="310"/>
      <c r="I67" s="310"/>
      <c r="J67" s="310"/>
      <c r="K67" s="310"/>
      <c r="L67" s="311"/>
      <c r="M67" s="35"/>
      <c r="N67" s="35"/>
      <c r="O67" s="35"/>
      <c r="P67" s="35"/>
      <c r="Q67" s="35"/>
      <c r="R67" s="35"/>
      <c r="S67" s="35"/>
      <c r="T67" s="35"/>
      <c r="U67" s="35"/>
      <c r="V67" s="35"/>
      <c r="W67" s="35"/>
      <c r="X67" s="35"/>
      <c r="Y67" s="35"/>
      <c r="Z67" s="35"/>
      <c r="AA67" s="35"/>
      <c r="AB67" s="35"/>
      <c r="AC67" s="35"/>
      <c r="AD67" s="35"/>
      <c r="AE67" s="35"/>
      <c r="AF67" s="35"/>
    </row>
    <row r="68" spans="1:1349">
      <c r="B68" s="309"/>
      <c r="C68" s="310"/>
      <c r="D68" s="310"/>
      <c r="E68" s="310"/>
      <c r="F68" s="310"/>
      <c r="G68" s="310"/>
      <c r="H68" s="310"/>
      <c r="I68" s="310"/>
      <c r="J68" s="310"/>
      <c r="K68" s="310"/>
      <c r="L68" s="311"/>
      <c r="M68" s="35"/>
      <c r="N68" s="35"/>
      <c r="O68" s="35"/>
      <c r="P68" s="35"/>
      <c r="Q68" s="35"/>
      <c r="R68" s="35"/>
      <c r="S68" s="35"/>
      <c r="T68" s="35"/>
      <c r="U68" s="35"/>
      <c r="V68" s="35"/>
      <c r="W68" s="35"/>
      <c r="X68" s="35"/>
      <c r="Y68" s="35"/>
      <c r="Z68" s="35"/>
      <c r="AA68" s="35"/>
      <c r="AB68" s="35"/>
      <c r="AC68" s="35"/>
      <c r="AD68" s="35"/>
      <c r="AE68" s="35"/>
      <c r="AF68" s="35"/>
    </row>
    <row r="69" spans="1:1349">
      <c r="B69" s="309"/>
      <c r="C69" s="310"/>
      <c r="D69" s="310"/>
      <c r="E69" s="310"/>
      <c r="F69" s="310"/>
      <c r="G69" s="310"/>
      <c r="H69" s="310"/>
      <c r="I69" s="310"/>
      <c r="J69" s="310"/>
      <c r="K69" s="310"/>
      <c r="L69" s="311"/>
      <c r="M69" s="35"/>
      <c r="N69" s="35"/>
      <c r="O69" s="35"/>
      <c r="P69" s="35"/>
      <c r="Q69" s="35"/>
      <c r="R69" s="35"/>
      <c r="S69" s="35"/>
      <c r="T69" s="35"/>
      <c r="U69" s="35"/>
      <c r="V69" s="35"/>
      <c r="W69" s="35"/>
      <c r="X69" s="35"/>
      <c r="Y69" s="35"/>
      <c r="Z69" s="35"/>
      <c r="AA69" s="35"/>
      <c r="AB69" s="35"/>
      <c r="AC69" s="35"/>
      <c r="AD69" s="35"/>
      <c r="AE69" s="35"/>
      <c r="AF69" s="35"/>
    </row>
    <row r="70" spans="1:1349" s="66" customFormat="1">
      <c r="A70" s="60"/>
      <c r="B70" s="309"/>
      <c r="C70" s="310"/>
      <c r="D70" s="310"/>
      <c r="E70" s="310"/>
      <c r="F70" s="310"/>
      <c r="G70" s="310"/>
      <c r="H70" s="310"/>
      <c r="I70" s="310"/>
      <c r="J70" s="310"/>
      <c r="K70" s="310"/>
      <c r="L70" s="311"/>
      <c r="O70" s="106"/>
      <c r="P70" s="106"/>
      <c r="Q70" s="106"/>
      <c r="R70" s="106"/>
      <c r="S70" s="106"/>
      <c r="T70" s="106"/>
      <c r="U70" s="106"/>
      <c r="V70" s="106"/>
      <c r="W70" s="106"/>
      <c r="X70" s="106"/>
      <c r="Y70" s="106"/>
      <c r="Z70" s="106"/>
      <c r="AA70" s="106"/>
      <c r="AB70" s="106"/>
      <c r="AC70" s="106"/>
      <c r="AD70" s="106"/>
      <c r="AE70" s="106"/>
      <c r="AF70" s="106"/>
      <c r="AG70" s="106"/>
      <c r="AH70" s="106"/>
      <c r="AI70" s="106"/>
      <c r="AJ70" s="106"/>
      <c r="AK70" s="106"/>
      <c r="AL70" s="106"/>
      <c r="AM70" s="106"/>
      <c r="AN70" s="106"/>
      <c r="AO70" s="106"/>
      <c r="AP70" s="106"/>
      <c r="AQ70" s="106"/>
      <c r="AR70" s="106"/>
      <c r="AS70" s="106"/>
      <c r="AT70" s="106"/>
      <c r="AU70" s="106"/>
      <c r="AV70" s="106"/>
      <c r="AW70" s="106"/>
      <c r="AX70" s="106"/>
      <c r="AY70" s="106"/>
      <c r="AZ70" s="106"/>
      <c r="BA70" s="106"/>
      <c r="BB70" s="106"/>
      <c r="BC70" s="106"/>
      <c r="BD70" s="106"/>
      <c r="BE70" s="106"/>
      <c r="BF70" s="106"/>
      <c r="BG70" s="106"/>
      <c r="BH70" s="106"/>
      <c r="BI70" s="106"/>
      <c r="BJ70" s="106"/>
      <c r="BK70" s="106"/>
      <c r="BL70" s="106"/>
      <c r="BM70" s="106"/>
      <c r="BN70" s="106"/>
      <c r="BO70" s="106"/>
      <c r="BP70" s="106"/>
      <c r="BQ70" s="106"/>
      <c r="BR70" s="106"/>
      <c r="BS70" s="106"/>
      <c r="BT70" s="106"/>
      <c r="BU70" s="106"/>
      <c r="BV70" s="106"/>
      <c r="BW70" s="106"/>
      <c r="BX70" s="106"/>
      <c r="BY70" s="106"/>
      <c r="BZ70" s="106"/>
      <c r="CA70" s="106"/>
      <c r="CB70" s="106"/>
      <c r="CC70" s="106"/>
      <c r="CD70" s="106"/>
      <c r="CE70" s="106"/>
      <c r="CF70" s="106"/>
      <c r="CG70" s="106"/>
      <c r="CH70" s="106"/>
      <c r="CI70" s="106"/>
      <c r="CJ70" s="106"/>
      <c r="CK70" s="106"/>
      <c r="CL70" s="106"/>
      <c r="CM70" s="106"/>
      <c r="CN70" s="106"/>
      <c r="CO70" s="106"/>
      <c r="CP70" s="106"/>
      <c r="CQ70" s="106"/>
      <c r="CR70" s="106"/>
      <c r="CS70" s="106"/>
      <c r="CT70" s="106"/>
      <c r="CU70" s="106"/>
      <c r="CV70" s="106"/>
      <c r="CW70" s="106"/>
      <c r="CX70" s="106"/>
      <c r="CY70" s="106"/>
      <c r="CZ70" s="106"/>
      <c r="DA70" s="106"/>
      <c r="DB70" s="106"/>
      <c r="DC70" s="106"/>
      <c r="DD70" s="106"/>
      <c r="DE70" s="106"/>
      <c r="DF70" s="106"/>
      <c r="DG70" s="106"/>
      <c r="DH70" s="106"/>
      <c r="DI70" s="106"/>
      <c r="DJ70" s="106"/>
      <c r="DK70" s="106"/>
      <c r="DL70" s="106"/>
      <c r="DM70" s="106"/>
      <c r="DN70" s="106"/>
      <c r="DO70" s="106"/>
      <c r="DP70" s="106"/>
      <c r="DQ70" s="106"/>
      <c r="DR70" s="106"/>
      <c r="DS70" s="106"/>
      <c r="DT70" s="106"/>
      <c r="DU70" s="106"/>
      <c r="DV70" s="106"/>
      <c r="DW70" s="106"/>
      <c r="DX70" s="106"/>
      <c r="DY70" s="106"/>
      <c r="DZ70" s="106"/>
      <c r="EA70" s="106"/>
      <c r="EB70" s="106"/>
      <c r="EC70" s="106"/>
      <c r="ED70" s="106"/>
      <c r="EE70" s="106"/>
      <c r="EF70" s="106"/>
      <c r="EG70" s="106"/>
      <c r="EH70" s="106"/>
      <c r="EI70" s="106"/>
      <c r="EJ70" s="106"/>
      <c r="EK70" s="106"/>
      <c r="EL70" s="106"/>
      <c r="EM70" s="106"/>
      <c r="EN70" s="106"/>
      <c r="EO70" s="106"/>
      <c r="EP70" s="106"/>
      <c r="EQ70" s="106"/>
      <c r="ER70" s="106"/>
      <c r="ES70" s="106"/>
      <c r="ET70" s="106"/>
      <c r="EU70" s="106"/>
      <c r="EV70" s="106"/>
      <c r="EW70" s="106"/>
      <c r="EX70" s="106"/>
      <c r="EY70" s="106"/>
      <c r="EZ70" s="106"/>
      <c r="FA70" s="106"/>
      <c r="FB70" s="106"/>
      <c r="FC70" s="106"/>
      <c r="FD70" s="106"/>
      <c r="FE70" s="106"/>
      <c r="FF70" s="106"/>
      <c r="FG70" s="106"/>
      <c r="FH70" s="106"/>
      <c r="FI70" s="106"/>
      <c r="FJ70" s="106"/>
      <c r="FK70" s="106"/>
      <c r="FL70" s="106"/>
      <c r="FM70" s="106"/>
      <c r="FN70" s="106"/>
      <c r="FO70" s="106"/>
      <c r="FP70" s="106"/>
      <c r="FQ70" s="106"/>
      <c r="FR70" s="106"/>
      <c r="FS70" s="106"/>
      <c r="FT70" s="106"/>
      <c r="FU70" s="106"/>
      <c r="FV70" s="106"/>
      <c r="FW70" s="106"/>
      <c r="FX70" s="106"/>
      <c r="FY70" s="106"/>
      <c r="FZ70" s="106"/>
      <c r="GA70" s="106"/>
      <c r="GB70" s="106"/>
      <c r="GC70" s="106"/>
      <c r="GD70" s="106"/>
      <c r="GE70" s="106"/>
      <c r="GF70" s="106"/>
      <c r="GG70" s="106"/>
      <c r="GH70" s="106"/>
      <c r="GI70" s="106"/>
      <c r="GJ70" s="106"/>
      <c r="GK70" s="106"/>
      <c r="GL70" s="106"/>
      <c r="GM70" s="106"/>
      <c r="GN70" s="106"/>
      <c r="GO70" s="106"/>
      <c r="GP70" s="106"/>
      <c r="GQ70" s="106"/>
      <c r="GR70" s="106"/>
      <c r="GS70" s="106"/>
      <c r="GT70" s="106"/>
      <c r="GU70" s="106"/>
      <c r="GV70" s="106"/>
      <c r="GW70" s="106"/>
      <c r="GX70" s="106"/>
      <c r="GY70" s="106"/>
      <c r="GZ70" s="106"/>
      <c r="HA70" s="106"/>
      <c r="HB70" s="106"/>
      <c r="HC70" s="106"/>
      <c r="HD70" s="106"/>
      <c r="HE70" s="106"/>
      <c r="HF70" s="106"/>
      <c r="HG70" s="106"/>
      <c r="HH70" s="106"/>
      <c r="HI70" s="106"/>
      <c r="HJ70" s="106"/>
      <c r="HK70" s="106"/>
      <c r="HL70" s="106"/>
      <c r="HM70" s="106"/>
      <c r="HN70" s="106"/>
      <c r="HO70" s="106"/>
      <c r="HP70" s="106"/>
      <c r="HQ70" s="106"/>
      <c r="HR70" s="106"/>
      <c r="HS70" s="106"/>
      <c r="HT70" s="106"/>
      <c r="HU70" s="106"/>
      <c r="HV70" s="106"/>
      <c r="HW70" s="106"/>
      <c r="HX70" s="106"/>
      <c r="HY70" s="106"/>
      <c r="HZ70" s="106"/>
      <c r="IA70" s="106"/>
      <c r="IB70" s="106"/>
      <c r="IC70" s="106"/>
      <c r="ID70" s="106"/>
      <c r="IE70" s="106"/>
      <c r="IF70" s="106"/>
      <c r="IG70" s="106"/>
      <c r="IH70" s="106"/>
      <c r="II70" s="106"/>
      <c r="IJ70" s="106"/>
      <c r="IK70" s="106"/>
      <c r="IL70" s="106"/>
      <c r="IM70" s="106"/>
      <c r="IN70" s="106"/>
      <c r="IO70" s="106"/>
      <c r="IP70" s="106"/>
      <c r="IQ70" s="106"/>
      <c r="IR70" s="106"/>
      <c r="IS70" s="106"/>
      <c r="IT70" s="106"/>
      <c r="IU70" s="106"/>
      <c r="IV70" s="106"/>
      <c r="IW70" s="106"/>
      <c r="IX70" s="106"/>
      <c r="IY70" s="106"/>
      <c r="IZ70" s="106"/>
      <c r="JA70" s="106"/>
      <c r="JB70" s="106"/>
      <c r="JC70" s="106"/>
      <c r="JD70" s="106"/>
      <c r="JE70" s="106"/>
      <c r="JF70" s="106"/>
      <c r="JG70" s="106"/>
      <c r="JH70" s="106"/>
      <c r="JI70" s="106"/>
      <c r="JJ70" s="106"/>
      <c r="JK70" s="106"/>
      <c r="JL70" s="106"/>
      <c r="JM70" s="106"/>
      <c r="JN70" s="106"/>
      <c r="JO70" s="106"/>
      <c r="JP70" s="106"/>
      <c r="JQ70" s="106"/>
      <c r="JR70" s="106"/>
      <c r="JS70" s="106"/>
      <c r="JT70" s="106"/>
      <c r="JU70" s="106"/>
      <c r="JV70" s="106"/>
      <c r="JW70" s="106"/>
      <c r="JX70" s="106"/>
      <c r="JY70" s="106"/>
      <c r="JZ70" s="106"/>
      <c r="KA70" s="106"/>
      <c r="KB70" s="106"/>
      <c r="KC70" s="106"/>
      <c r="KD70" s="106"/>
      <c r="KE70" s="106"/>
      <c r="KF70" s="106"/>
      <c r="KG70" s="106"/>
      <c r="KH70" s="106"/>
      <c r="KI70" s="106"/>
      <c r="KJ70" s="106"/>
      <c r="KK70" s="106"/>
      <c r="KL70" s="106"/>
      <c r="KM70" s="106"/>
      <c r="KN70" s="106"/>
      <c r="KO70" s="106"/>
      <c r="KP70" s="106"/>
      <c r="KQ70" s="106"/>
      <c r="KR70" s="106"/>
      <c r="KS70" s="106"/>
      <c r="KT70" s="106"/>
      <c r="KU70" s="106"/>
      <c r="KV70" s="106"/>
      <c r="KW70" s="106"/>
      <c r="KX70" s="106"/>
      <c r="KY70" s="106"/>
      <c r="KZ70" s="106"/>
      <c r="LA70" s="106"/>
      <c r="LB70" s="106"/>
      <c r="LC70" s="106"/>
      <c r="LD70" s="106"/>
      <c r="LE70" s="106"/>
      <c r="LF70" s="106"/>
      <c r="LG70" s="106"/>
      <c r="LH70" s="106"/>
      <c r="LI70" s="106"/>
      <c r="LJ70" s="106"/>
      <c r="LK70" s="106"/>
      <c r="LL70" s="106"/>
      <c r="LM70" s="106"/>
      <c r="LN70" s="106"/>
      <c r="LO70" s="106"/>
      <c r="LP70" s="106"/>
      <c r="LQ70" s="106"/>
      <c r="LR70" s="106"/>
      <c r="LS70" s="106"/>
      <c r="LT70" s="106"/>
      <c r="LU70" s="106"/>
      <c r="LV70" s="106"/>
      <c r="LW70" s="106"/>
      <c r="LX70" s="106"/>
      <c r="LY70" s="106"/>
      <c r="LZ70" s="106"/>
      <c r="MA70" s="106"/>
      <c r="MB70" s="106"/>
      <c r="MC70" s="106"/>
      <c r="MD70" s="106"/>
      <c r="ME70" s="106"/>
      <c r="MF70" s="106"/>
      <c r="MG70" s="106"/>
      <c r="MH70" s="106"/>
      <c r="MI70" s="106"/>
      <c r="MJ70" s="106"/>
      <c r="MK70" s="106"/>
      <c r="ML70" s="106"/>
      <c r="MM70" s="106"/>
      <c r="MN70" s="106"/>
      <c r="MO70" s="106"/>
      <c r="MP70" s="106"/>
      <c r="MQ70" s="106"/>
      <c r="MR70" s="106"/>
      <c r="MS70" s="106"/>
      <c r="MT70" s="106"/>
      <c r="MU70" s="106"/>
      <c r="MV70" s="106"/>
      <c r="MW70" s="106"/>
      <c r="MX70" s="106"/>
      <c r="MY70" s="106"/>
      <c r="MZ70" s="106"/>
      <c r="NA70" s="106"/>
      <c r="NB70" s="106"/>
      <c r="NC70" s="106"/>
      <c r="ND70" s="106"/>
      <c r="NE70" s="106"/>
      <c r="NF70" s="106"/>
      <c r="NG70" s="106"/>
      <c r="NH70" s="106"/>
      <c r="NI70" s="106"/>
      <c r="NJ70" s="106"/>
      <c r="NK70" s="106"/>
      <c r="NL70" s="106"/>
      <c r="NM70" s="106"/>
      <c r="NN70" s="106"/>
      <c r="NO70" s="106"/>
      <c r="NP70" s="106"/>
      <c r="NQ70" s="106"/>
      <c r="NR70" s="106"/>
      <c r="NS70" s="106"/>
      <c r="NT70" s="106"/>
      <c r="NU70" s="106"/>
      <c r="NV70" s="106"/>
      <c r="NW70" s="106"/>
      <c r="NX70" s="106"/>
      <c r="NY70" s="106"/>
      <c r="NZ70" s="106"/>
      <c r="OA70" s="106"/>
      <c r="OB70" s="106"/>
      <c r="OC70" s="106"/>
      <c r="OD70" s="106"/>
      <c r="OE70" s="106"/>
      <c r="OF70" s="106"/>
      <c r="OG70" s="106"/>
      <c r="OH70" s="106"/>
      <c r="OI70" s="106"/>
      <c r="OJ70" s="106"/>
      <c r="OK70" s="106"/>
      <c r="OL70" s="106"/>
      <c r="OM70" s="106"/>
      <c r="ON70" s="106"/>
      <c r="OO70" s="106"/>
      <c r="OP70" s="106"/>
      <c r="OQ70" s="106"/>
      <c r="OR70" s="106"/>
      <c r="OS70" s="106"/>
      <c r="OT70" s="106"/>
      <c r="OU70" s="106"/>
      <c r="OV70" s="106"/>
      <c r="OW70" s="106"/>
      <c r="OX70" s="106"/>
      <c r="OY70" s="106"/>
      <c r="OZ70" s="106"/>
      <c r="PA70" s="106"/>
      <c r="PB70" s="106"/>
      <c r="PC70" s="106"/>
      <c r="PD70" s="106"/>
      <c r="PE70" s="106"/>
      <c r="PF70" s="106"/>
      <c r="PG70" s="106"/>
      <c r="PH70" s="106"/>
      <c r="PI70" s="106"/>
      <c r="PJ70" s="106"/>
      <c r="PK70" s="106"/>
      <c r="PL70" s="106"/>
      <c r="PM70" s="106"/>
      <c r="PN70" s="106"/>
      <c r="PO70" s="106"/>
      <c r="PP70" s="106"/>
      <c r="PQ70" s="106"/>
      <c r="PR70" s="106"/>
      <c r="PS70" s="106"/>
      <c r="PT70" s="106"/>
      <c r="PU70" s="106"/>
      <c r="PV70" s="106"/>
      <c r="PW70" s="106"/>
      <c r="PX70" s="106"/>
      <c r="PY70" s="106"/>
      <c r="PZ70" s="106"/>
      <c r="QA70" s="106"/>
      <c r="QB70" s="106"/>
      <c r="QC70" s="106"/>
      <c r="QD70" s="106"/>
      <c r="QE70" s="106"/>
      <c r="QF70" s="106"/>
      <c r="QG70" s="106"/>
      <c r="QH70" s="106"/>
      <c r="QI70" s="106"/>
      <c r="QJ70" s="106"/>
      <c r="QK70" s="106"/>
      <c r="QL70" s="106"/>
      <c r="QM70" s="106"/>
      <c r="QN70" s="106"/>
      <c r="QO70" s="106"/>
      <c r="QP70" s="106"/>
      <c r="QQ70" s="106"/>
      <c r="QR70" s="106"/>
      <c r="QS70" s="106"/>
      <c r="QT70" s="106"/>
      <c r="QU70" s="106"/>
      <c r="QV70" s="106"/>
      <c r="QW70" s="106"/>
      <c r="QX70" s="106"/>
      <c r="QY70" s="106"/>
      <c r="QZ70" s="106"/>
      <c r="RA70" s="106"/>
      <c r="RB70" s="106"/>
      <c r="RC70" s="106"/>
      <c r="RD70" s="106"/>
      <c r="RE70" s="106"/>
      <c r="RF70" s="106"/>
      <c r="RG70" s="106"/>
      <c r="RH70" s="106"/>
      <c r="RI70" s="106"/>
      <c r="RJ70" s="106"/>
      <c r="RK70" s="106"/>
      <c r="RL70" s="106"/>
      <c r="RM70" s="106"/>
      <c r="RN70" s="106"/>
      <c r="RO70" s="106"/>
      <c r="RP70" s="106"/>
      <c r="RQ70" s="106"/>
      <c r="RR70" s="106"/>
      <c r="RS70" s="106"/>
      <c r="RT70" s="106"/>
      <c r="RU70" s="106"/>
      <c r="RV70" s="106"/>
      <c r="RW70" s="106"/>
      <c r="RX70" s="106"/>
      <c r="RY70" s="106"/>
      <c r="RZ70" s="106"/>
      <c r="SA70" s="106"/>
      <c r="SB70" s="106"/>
      <c r="SC70" s="106"/>
      <c r="SD70" s="106"/>
      <c r="SE70" s="106"/>
      <c r="SF70" s="106"/>
      <c r="SG70" s="106"/>
      <c r="SH70" s="106"/>
      <c r="SI70" s="106"/>
      <c r="SJ70" s="106"/>
      <c r="SK70" s="106"/>
      <c r="SL70" s="106"/>
      <c r="SM70" s="106"/>
      <c r="SN70" s="106"/>
      <c r="SO70" s="106"/>
      <c r="SP70" s="106"/>
      <c r="SQ70" s="106"/>
      <c r="SR70" s="106"/>
      <c r="SS70" s="106"/>
      <c r="ST70" s="106"/>
      <c r="SU70" s="106"/>
      <c r="SV70" s="106"/>
      <c r="SW70" s="106"/>
      <c r="SX70" s="106"/>
      <c r="SY70" s="106"/>
      <c r="SZ70" s="106"/>
      <c r="TA70" s="106"/>
      <c r="TB70" s="106"/>
      <c r="TC70" s="106"/>
      <c r="TD70" s="106"/>
      <c r="TE70" s="106"/>
      <c r="TF70" s="106"/>
      <c r="TG70" s="106"/>
      <c r="TH70" s="106"/>
      <c r="TI70" s="106"/>
      <c r="TJ70" s="106"/>
      <c r="TK70" s="106"/>
      <c r="TL70" s="106"/>
      <c r="TM70" s="106"/>
      <c r="TN70" s="106"/>
      <c r="TO70" s="106"/>
      <c r="TP70" s="106"/>
      <c r="TQ70" s="106"/>
      <c r="TR70" s="106"/>
      <c r="TS70" s="106"/>
      <c r="TT70" s="106"/>
      <c r="TU70" s="106"/>
      <c r="TV70" s="106"/>
      <c r="TW70" s="106"/>
      <c r="TX70" s="106"/>
      <c r="TY70" s="106"/>
      <c r="TZ70" s="106"/>
      <c r="UA70" s="106"/>
      <c r="UB70" s="106"/>
      <c r="UC70" s="106"/>
      <c r="UD70" s="106"/>
      <c r="UE70" s="106"/>
      <c r="UF70" s="106"/>
      <c r="UG70" s="106"/>
      <c r="UH70" s="106"/>
      <c r="UI70" s="106"/>
      <c r="UJ70" s="106"/>
      <c r="UK70" s="106"/>
      <c r="UL70" s="106"/>
      <c r="UM70" s="106"/>
      <c r="UN70" s="106"/>
      <c r="UO70" s="106"/>
      <c r="UP70" s="106"/>
      <c r="UQ70" s="106"/>
      <c r="UR70" s="106"/>
      <c r="US70" s="106"/>
      <c r="UT70" s="106"/>
      <c r="UU70" s="106"/>
      <c r="UV70" s="106"/>
      <c r="UW70" s="106"/>
      <c r="UX70" s="106"/>
      <c r="UY70" s="106"/>
      <c r="UZ70" s="106"/>
      <c r="VA70" s="106"/>
      <c r="VB70" s="106"/>
      <c r="VC70" s="106"/>
      <c r="VD70" s="106"/>
      <c r="VE70" s="106"/>
      <c r="VF70" s="106"/>
      <c r="VG70" s="106"/>
      <c r="VH70" s="106"/>
      <c r="VI70" s="106"/>
      <c r="VJ70" s="106"/>
      <c r="VK70" s="106"/>
      <c r="VL70" s="106"/>
      <c r="VM70" s="106"/>
      <c r="VN70" s="106"/>
      <c r="VO70" s="106"/>
      <c r="VP70" s="106"/>
      <c r="VQ70" s="106"/>
      <c r="VR70" s="106"/>
      <c r="VS70" s="106"/>
      <c r="VT70" s="106"/>
      <c r="VU70" s="106"/>
      <c r="VV70" s="106"/>
      <c r="VW70" s="106"/>
      <c r="VX70" s="106"/>
      <c r="VY70" s="106"/>
      <c r="VZ70" s="106"/>
      <c r="WA70" s="106"/>
      <c r="WB70" s="106"/>
      <c r="WC70" s="106"/>
      <c r="WD70" s="106"/>
      <c r="WE70" s="106"/>
      <c r="WF70" s="106"/>
      <c r="WG70" s="106"/>
      <c r="WH70" s="106"/>
      <c r="WI70" s="106"/>
      <c r="WJ70" s="106"/>
      <c r="WK70" s="106"/>
      <c r="WL70" s="106"/>
      <c r="WM70" s="106"/>
      <c r="WN70" s="106"/>
      <c r="WO70" s="106"/>
      <c r="WP70" s="106"/>
      <c r="WQ70" s="106"/>
      <c r="WR70" s="106"/>
      <c r="WS70" s="106"/>
      <c r="WT70" s="106"/>
      <c r="WU70" s="106"/>
      <c r="WV70" s="106"/>
      <c r="WW70" s="106"/>
      <c r="WX70" s="106"/>
      <c r="WY70" s="106"/>
      <c r="WZ70" s="106"/>
      <c r="XA70" s="106"/>
      <c r="XB70" s="106"/>
      <c r="XC70" s="106"/>
      <c r="XD70" s="106"/>
      <c r="XE70" s="106"/>
      <c r="XF70" s="106"/>
      <c r="XG70" s="106"/>
      <c r="XH70" s="106"/>
      <c r="XI70" s="106"/>
      <c r="XJ70" s="106"/>
      <c r="XK70" s="106"/>
      <c r="XL70" s="106"/>
      <c r="XM70" s="106"/>
      <c r="XN70" s="106"/>
      <c r="XO70" s="106"/>
      <c r="XP70" s="106"/>
      <c r="XQ70" s="106"/>
      <c r="XR70" s="106"/>
      <c r="XS70" s="106"/>
      <c r="XT70" s="106"/>
      <c r="XU70" s="106"/>
      <c r="XV70" s="106"/>
      <c r="XW70" s="106"/>
      <c r="XX70" s="106"/>
      <c r="XY70" s="106"/>
      <c r="XZ70" s="106"/>
      <c r="YA70" s="106"/>
      <c r="YB70" s="106"/>
      <c r="YC70" s="106"/>
      <c r="YD70" s="106"/>
      <c r="YE70" s="106"/>
      <c r="YF70" s="106"/>
      <c r="YG70" s="106"/>
      <c r="YH70" s="106"/>
      <c r="YI70" s="106"/>
      <c r="YJ70" s="106"/>
      <c r="YK70" s="106"/>
      <c r="YL70" s="106"/>
      <c r="YM70" s="106"/>
      <c r="YN70" s="106"/>
      <c r="YO70" s="106"/>
      <c r="YP70" s="106"/>
      <c r="YQ70" s="106"/>
      <c r="YR70" s="106"/>
      <c r="YS70" s="106"/>
      <c r="YT70" s="106"/>
      <c r="YU70" s="106"/>
      <c r="YV70" s="106"/>
      <c r="YW70" s="106"/>
      <c r="YX70" s="106"/>
      <c r="YY70" s="106"/>
      <c r="YZ70" s="106"/>
      <c r="ZA70" s="106"/>
      <c r="ZB70" s="106"/>
      <c r="ZC70" s="106"/>
      <c r="ZD70" s="106"/>
      <c r="ZE70" s="106"/>
      <c r="ZF70" s="106"/>
      <c r="ZG70" s="106"/>
      <c r="ZH70" s="106"/>
      <c r="ZI70" s="106"/>
      <c r="ZJ70" s="106"/>
      <c r="ZK70" s="106"/>
      <c r="ZL70" s="106"/>
      <c r="ZM70" s="106"/>
      <c r="ZN70" s="106"/>
      <c r="ZO70" s="106"/>
      <c r="ZP70" s="106"/>
      <c r="ZQ70" s="106"/>
      <c r="ZR70" s="106"/>
      <c r="ZS70" s="106"/>
      <c r="ZT70" s="106"/>
      <c r="ZU70" s="106"/>
      <c r="ZV70" s="106"/>
      <c r="ZW70" s="106"/>
      <c r="ZX70" s="106"/>
      <c r="ZY70" s="106"/>
      <c r="ZZ70" s="106"/>
      <c r="AAA70" s="106"/>
      <c r="AAB70" s="106"/>
      <c r="AAC70" s="106"/>
      <c r="AAD70" s="106"/>
      <c r="AAE70" s="106"/>
      <c r="AAF70" s="106"/>
      <c r="AAG70" s="106"/>
      <c r="AAH70" s="106"/>
      <c r="AAI70" s="106"/>
      <c r="AAJ70" s="106"/>
      <c r="AAK70" s="106"/>
      <c r="AAL70" s="106"/>
      <c r="AAM70" s="106"/>
      <c r="AAN70" s="106"/>
      <c r="AAO70" s="106"/>
      <c r="AAP70" s="106"/>
      <c r="AAQ70" s="106"/>
      <c r="AAR70" s="106"/>
      <c r="AAS70" s="106"/>
      <c r="AAT70" s="106"/>
      <c r="AAU70" s="106"/>
      <c r="AAV70" s="106"/>
      <c r="AAW70" s="106"/>
      <c r="AAX70" s="106"/>
      <c r="AAY70" s="106"/>
      <c r="AAZ70" s="106"/>
      <c r="ABA70" s="106"/>
      <c r="ABB70" s="106"/>
      <c r="ABC70" s="106"/>
      <c r="ABD70" s="106"/>
      <c r="ABE70" s="106"/>
      <c r="ABF70" s="106"/>
      <c r="ABG70" s="106"/>
      <c r="ABH70" s="106"/>
      <c r="ABI70" s="106"/>
      <c r="ABJ70" s="106"/>
      <c r="ABK70" s="106"/>
      <c r="ABL70" s="106"/>
      <c r="ABM70" s="106"/>
      <c r="ABN70" s="106"/>
      <c r="ABO70" s="106"/>
      <c r="ABP70" s="106"/>
      <c r="ABQ70" s="106"/>
      <c r="ABR70" s="106"/>
      <c r="ABS70" s="106"/>
      <c r="ABT70" s="106"/>
      <c r="ABU70" s="106"/>
      <c r="ABV70" s="106"/>
      <c r="ABW70" s="106"/>
      <c r="ABX70" s="106"/>
      <c r="ABY70" s="106"/>
      <c r="ABZ70" s="106"/>
      <c r="ACA70" s="106"/>
      <c r="ACB70" s="106"/>
      <c r="ACC70" s="106"/>
      <c r="ACD70" s="106"/>
      <c r="ACE70" s="106"/>
      <c r="ACF70" s="106"/>
      <c r="ACG70" s="106"/>
      <c r="ACH70" s="106"/>
      <c r="ACI70" s="106"/>
      <c r="ACJ70" s="106"/>
      <c r="ACK70" s="106"/>
      <c r="ACL70" s="106"/>
      <c r="ACM70" s="106"/>
      <c r="ACN70" s="106"/>
      <c r="ACO70" s="106"/>
      <c r="ACP70" s="106"/>
      <c r="ACQ70" s="106"/>
      <c r="ACR70" s="106"/>
      <c r="ACS70" s="106"/>
      <c r="ACT70" s="106"/>
      <c r="ACU70" s="106"/>
      <c r="ACV70" s="106"/>
      <c r="ACW70" s="106"/>
      <c r="ACX70" s="106"/>
      <c r="ACY70" s="106"/>
      <c r="ACZ70" s="106"/>
      <c r="ADA70" s="106"/>
      <c r="ADB70" s="106"/>
      <c r="ADC70" s="106"/>
      <c r="ADD70" s="106"/>
      <c r="ADE70" s="106"/>
      <c r="ADF70" s="106"/>
      <c r="ADG70" s="106"/>
      <c r="ADH70" s="106"/>
      <c r="ADI70" s="106"/>
      <c r="ADJ70" s="106"/>
      <c r="ADK70" s="106"/>
      <c r="ADL70" s="106"/>
      <c r="ADM70" s="106"/>
      <c r="ADN70" s="106"/>
      <c r="ADO70" s="106"/>
      <c r="ADP70" s="106"/>
      <c r="ADQ70" s="106"/>
      <c r="ADR70" s="106"/>
      <c r="ADS70" s="106"/>
      <c r="ADT70" s="106"/>
      <c r="ADU70" s="106"/>
      <c r="ADV70" s="106"/>
      <c r="ADW70" s="106"/>
      <c r="ADX70" s="106"/>
      <c r="ADY70" s="106"/>
      <c r="ADZ70" s="106"/>
      <c r="AEA70" s="106"/>
      <c r="AEB70" s="106"/>
      <c r="AEC70" s="106"/>
      <c r="AED70" s="106"/>
      <c r="AEE70" s="106"/>
      <c r="AEF70" s="106"/>
      <c r="AEG70" s="106"/>
      <c r="AEH70" s="106"/>
      <c r="AEI70" s="106"/>
      <c r="AEJ70" s="106"/>
      <c r="AEK70" s="106"/>
      <c r="AEL70" s="106"/>
      <c r="AEM70" s="106"/>
      <c r="AEN70" s="106"/>
      <c r="AEO70" s="106"/>
      <c r="AEP70" s="106"/>
      <c r="AEQ70" s="106"/>
      <c r="AER70" s="106"/>
      <c r="AES70" s="106"/>
      <c r="AET70" s="106"/>
      <c r="AEU70" s="106"/>
      <c r="AEV70" s="106"/>
      <c r="AEW70" s="106"/>
      <c r="AEX70" s="106"/>
      <c r="AEY70" s="106"/>
      <c r="AEZ70" s="106"/>
      <c r="AFA70" s="106"/>
      <c r="AFB70" s="106"/>
      <c r="AFC70" s="106"/>
      <c r="AFD70" s="106"/>
      <c r="AFE70" s="106"/>
      <c r="AFF70" s="106"/>
      <c r="AFG70" s="106"/>
      <c r="AFH70" s="106"/>
      <c r="AFI70" s="106"/>
      <c r="AFJ70" s="106"/>
      <c r="AFK70" s="106"/>
      <c r="AFL70" s="106"/>
      <c r="AFM70" s="106"/>
      <c r="AFN70" s="106"/>
      <c r="AFO70" s="106"/>
      <c r="AFP70" s="106"/>
      <c r="AFQ70" s="106"/>
      <c r="AFR70" s="106"/>
      <c r="AFS70" s="106"/>
      <c r="AFT70" s="106"/>
      <c r="AFU70" s="106"/>
      <c r="AFV70" s="106"/>
      <c r="AFW70" s="106"/>
      <c r="AFX70" s="106"/>
      <c r="AFY70" s="106"/>
      <c r="AFZ70" s="106"/>
      <c r="AGA70" s="106"/>
      <c r="AGB70" s="106"/>
      <c r="AGC70" s="106"/>
      <c r="AGD70" s="106"/>
      <c r="AGE70" s="106"/>
      <c r="AGF70" s="106"/>
      <c r="AGG70" s="106"/>
      <c r="AGH70" s="106"/>
      <c r="AGI70" s="106"/>
      <c r="AGJ70" s="106"/>
      <c r="AGK70" s="106"/>
      <c r="AGL70" s="106"/>
      <c r="AGM70" s="106"/>
      <c r="AGN70" s="106"/>
      <c r="AGO70" s="106"/>
      <c r="AGP70" s="106"/>
      <c r="AGQ70" s="106"/>
      <c r="AGR70" s="106"/>
      <c r="AGS70" s="106"/>
      <c r="AGT70" s="106"/>
      <c r="AGU70" s="106"/>
      <c r="AGV70" s="106"/>
      <c r="AGW70" s="106"/>
      <c r="AGX70" s="106"/>
      <c r="AGY70" s="106"/>
      <c r="AGZ70" s="106"/>
      <c r="AHA70" s="106"/>
      <c r="AHB70" s="106"/>
      <c r="AHC70" s="106"/>
      <c r="AHD70" s="106"/>
      <c r="AHE70" s="106"/>
      <c r="AHF70" s="106"/>
      <c r="AHG70" s="106"/>
      <c r="AHH70" s="106"/>
      <c r="AHI70" s="106"/>
      <c r="AHJ70" s="106"/>
      <c r="AHK70" s="106"/>
      <c r="AHL70" s="106"/>
      <c r="AHM70" s="106"/>
      <c r="AHN70" s="106"/>
      <c r="AHO70" s="106"/>
      <c r="AHP70" s="106"/>
      <c r="AHQ70" s="106"/>
      <c r="AHR70" s="106"/>
      <c r="AHS70" s="106"/>
      <c r="AHT70" s="106"/>
      <c r="AHU70" s="106"/>
      <c r="AHV70" s="106"/>
      <c r="AHW70" s="106"/>
      <c r="AHX70" s="106"/>
      <c r="AHY70" s="106"/>
      <c r="AHZ70" s="106"/>
      <c r="AIA70" s="106"/>
      <c r="AIB70" s="106"/>
      <c r="AIC70" s="106"/>
      <c r="AID70" s="106"/>
      <c r="AIE70" s="106"/>
      <c r="AIF70" s="106"/>
      <c r="AIG70" s="106"/>
      <c r="AIH70" s="106"/>
      <c r="AII70" s="106"/>
      <c r="AIJ70" s="106"/>
      <c r="AIK70" s="106"/>
      <c r="AIL70" s="106"/>
      <c r="AIM70" s="106"/>
      <c r="AIN70" s="106"/>
      <c r="AIO70" s="106"/>
      <c r="AIP70" s="106"/>
      <c r="AIQ70" s="106"/>
      <c r="AIR70" s="106"/>
      <c r="AIS70" s="106"/>
      <c r="AIT70" s="106"/>
      <c r="AIU70" s="106"/>
      <c r="AIV70" s="106"/>
      <c r="AIW70" s="106"/>
      <c r="AIX70" s="106"/>
      <c r="AIY70" s="106"/>
      <c r="AIZ70" s="106"/>
      <c r="AJA70" s="106"/>
      <c r="AJB70" s="106"/>
      <c r="AJC70" s="106"/>
      <c r="AJD70" s="106"/>
      <c r="AJE70" s="106"/>
      <c r="AJF70" s="106"/>
      <c r="AJG70" s="106"/>
      <c r="AJH70" s="106"/>
      <c r="AJI70" s="106"/>
      <c r="AJJ70" s="106"/>
      <c r="AJK70" s="106"/>
      <c r="AJL70" s="106"/>
      <c r="AJM70" s="106"/>
      <c r="AJN70" s="106"/>
      <c r="AJO70" s="106"/>
      <c r="AJP70" s="106"/>
      <c r="AJQ70" s="106"/>
      <c r="AJR70" s="106"/>
      <c r="AJS70" s="106"/>
      <c r="AJT70" s="106"/>
      <c r="AJU70" s="106"/>
      <c r="AJV70" s="106"/>
      <c r="AJW70" s="106"/>
      <c r="AJX70" s="106"/>
      <c r="AJY70" s="106"/>
      <c r="AJZ70" s="106"/>
      <c r="AKA70" s="106"/>
      <c r="AKB70" s="106"/>
      <c r="AKC70" s="106"/>
      <c r="AKD70" s="106"/>
      <c r="AKE70" s="106"/>
      <c r="AKF70" s="106"/>
      <c r="AKG70" s="106"/>
      <c r="AKH70" s="106"/>
      <c r="AKI70" s="106"/>
      <c r="AKJ70" s="106"/>
      <c r="AKK70" s="106"/>
      <c r="AKL70" s="106"/>
      <c r="AKM70" s="106"/>
      <c r="AKN70" s="106"/>
      <c r="AKO70" s="106"/>
      <c r="AKP70" s="106"/>
      <c r="AKQ70" s="106"/>
      <c r="AKR70" s="106"/>
      <c r="AKS70" s="106"/>
      <c r="AKT70" s="106"/>
      <c r="AKU70" s="106"/>
      <c r="AKV70" s="106"/>
      <c r="AKW70" s="106"/>
      <c r="AKX70" s="106"/>
      <c r="AKY70" s="106"/>
      <c r="AKZ70" s="106"/>
      <c r="ALA70" s="106"/>
      <c r="ALB70" s="106"/>
      <c r="ALC70" s="106"/>
      <c r="ALD70" s="106"/>
      <c r="ALE70" s="106"/>
      <c r="ALF70" s="106"/>
      <c r="ALG70" s="106"/>
      <c r="ALH70" s="106"/>
      <c r="ALI70" s="106"/>
      <c r="ALJ70" s="106"/>
      <c r="ALK70" s="106"/>
      <c r="ALL70" s="106"/>
      <c r="ALM70" s="106"/>
      <c r="ALN70" s="106"/>
      <c r="ALO70" s="106"/>
      <c r="ALP70" s="106"/>
      <c r="ALQ70" s="106"/>
      <c r="ALR70" s="106"/>
      <c r="ALS70" s="106"/>
      <c r="ALT70" s="106"/>
      <c r="ALU70" s="106"/>
      <c r="ALV70" s="106"/>
      <c r="ALW70" s="106"/>
      <c r="ALX70" s="106"/>
      <c r="ALY70" s="106"/>
      <c r="ALZ70" s="106"/>
      <c r="AMA70" s="106"/>
      <c r="AMB70" s="106"/>
      <c r="AMC70" s="106"/>
      <c r="AMD70" s="106"/>
      <c r="AME70" s="106"/>
      <c r="AMF70" s="106"/>
      <c r="AMG70" s="106"/>
      <c r="AMH70" s="106"/>
      <c r="AMI70" s="106"/>
      <c r="AMJ70" s="106"/>
      <c r="AMK70" s="106"/>
      <c r="AML70" s="106"/>
      <c r="AMM70" s="106"/>
      <c r="AMN70" s="106"/>
      <c r="AMO70" s="106"/>
      <c r="AMP70" s="106"/>
      <c r="AMQ70" s="106"/>
      <c r="AMR70" s="106"/>
      <c r="AMS70" s="106"/>
      <c r="AMT70" s="106"/>
      <c r="AMU70" s="106"/>
      <c r="AMV70" s="106"/>
      <c r="AMW70" s="106"/>
      <c r="AMX70" s="106"/>
      <c r="AMY70" s="106"/>
      <c r="AMZ70" s="106"/>
      <c r="ANA70" s="106"/>
      <c r="ANB70" s="106"/>
      <c r="ANC70" s="106"/>
      <c r="AND70" s="106"/>
      <c r="ANE70" s="106"/>
      <c r="ANF70" s="106"/>
      <c r="ANG70" s="106"/>
      <c r="ANH70" s="106"/>
      <c r="ANI70" s="106"/>
      <c r="ANJ70" s="106"/>
      <c r="ANK70" s="106"/>
      <c r="ANL70" s="106"/>
      <c r="ANM70" s="106"/>
      <c r="ANN70" s="106"/>
      <c r="ANO70" s="106"/>
      <c r="ANP70" s="106"/>
      <c r="ANQ70" s="106"/>
      <c r="ANR70" s="106"/>
      <c r="ANS70" s="106"/>
      <c r="ANT70" s="106"/>
      <c r="ANU70" s="106"/>
      <c r="ANV70" s="106"/>
      <c r="ANW70" s="106"/>
      <c r="ANX70" s="106"/>
      <c r="ANY70" s="106"/>
      <c r="ANZ70" s="106"/>
      <c r="AOA70" s="106"/>
      <c r="AOB70" s="106"/>
      <c r="AOC70" s="106"/>
      <c r="AOD70" s="106"/>
      <c r="AOE70" s="106"/>
      <c r="AOF70" s="106"/>
      <c r="AOG70" s="106"/>
      <c r="AOH70" s="106"/>
      <c r="AOI70" s="106"/>
      <c r="AOJ70" s="106"/>
      <c r="AOK70" s="106"/>
      <c r="AOL70" s="106"/>
      <c r="AOM70" s="106"/>
      <c r="AON70" s="106"/>
      <c r="AOO70" s="106"/>
      <c r="AOP70" s="106"/>
      <c r="AOQ70" s="106"/>
      <c r="AOR70" s="106"/>
      <c r="AOS70" s="106"/>
      <c r="AOT70" s="106"/>
      <c r="AOU70" s="106"/>
      <c r="AOV70" s="106"/>
      <c r="AOW70" s="106"/>
      <c r="AOX70" s="106"/>
      <c r="AOY70" s="106"/>
      <c r="AOZ70" s="106"/>
      <c r="APA70" s="106"/>
      <c r="APB70" s="106"/>
      <c r="APC70" s="106"/>
      <c r="APD70" s="106"/>
      <c r="APE70" s="106"/>
      <c r="APF70" s="106"/>
      <c r="APG70" s="106"/>
      <c r="APH70" s="106"/>
      <c r="API70" s="106"/>
      <c r="APJ70" s="106"/>
      <c r="APK70" s="106"/>
      <c r="APL70" s="106"/>
      <c r="APM70" s="106"/>
      <c r="APN70" s="106"/>
      <c r="APO70" s="106"/>
      <c r="APP70" s="106"/>
      <c r="APQ70" s="106"/>
      <c r="APR70" s="106"/>
      <c r="APS70" s="106"/>
      <c r="APT70" s="106"/>
      <c r="APU70" s="106"/>
      <c r="APV70" s="106"/>
      <c r="APW70" s="106"/>
      <c r="APX70" s="106"/>
      <c r="APY70" s="106"/>
      <c r="APZ70" s="106"/>
      <c r="AQA70" s="106"/>
      <c r="AQB70" s="106"/>
      <c r="AQC70" s="106"/>
      <c r="AQD70" s="106"/>
      <c r="AQE70" s="106"/>
      <c r="AQF70" s="106"/>
      <c r="AQG70" s="106"/>
      <c r="AQH70" s="106"/>
      <c r="AQI70" s="106"/>
      <c r="AQJ70" s="106"/>
      <c r="AQK70" s="106"/>
      <c r="AQL70" s="106"/>
      <c r="AQM70" s="106"/>
      <c r="AQN70" s="106"/>
      <c r="AQO70" s="106"/>
      <c r="AQP70" s="106"/>
      <c r="AQQ70" s="106"/>
      <c r="AQR70" s="106"/>
      <c r="AQS70" s="106"/>
      <c r="AQT70" s="106"/>
      <c r="AQU70" s="106"/>
      <c r="AQV70" s="106"/>
      <c r="AQW70" s="106"/>
      <c r="AQX70" s="106"/>
      <c r="AQY70" s="106"/>
      <c r="AQZ70" s="106"/>
      <c r="ARA70" s="106"/>
      <c r="ARB70" s="106"/>
      <c r="ARC70" s="106"/>
      <c r="ARD70" s="106"/>
      <c r="ARE70" s="106"/>
      <c r="ARF70" s="106"/>
      <c r="ARG70" s="106"/>
      <c r="ARH70" s="106"/>
      <c r="ARI70" s="106"/>
      <c r="ARJ70" s="106"/>
      <c r="ARK70" s="106"/>
      <c r="ARL70" s="106"/>
      <c r="ARM70" s="106"/>
      <c r="ARN70" s="106"/>
      <c r="ARO70" s="106"/>
      <c r="ARP70" s="106"/>
      <c r="ARQ70" s="106"/>
      <c r="ARR70" s="106"/>
      <c r="ARS70" s="106"/>
      <c r="ART70" s="106"/>
      <c r="ARU70" s="106"/>
      <c r="ARV70" s="106"/>
      <c r="ARW70" s="106"/>
      <c r="ARX70" s="106"/>
      <c r="ARY70" s="106"/>
      <c r="ARZ70" s="106"/>
      <c r="ASA70" s="106"/>
      <c r="ASB70" s="106"/>
      <c r="ASC70" s="106"/>
      <c r="ASD70" s="106"/>
      <c r="ASE70" s="106"/>
      <c r="ASF70" s="106"/>
      <c r="ASG70" s="106"/>
      <c r="ASH70" s="106"/>
      <c r="ASI70" s="106"/>
      <c r="ASJ70" s="106"/>
      <c r="ASK70" s="106"/>
      <c r="ASL70" s="106"/>
      <c r="ASM70" s="106"/>
      <c r="ASN70" s="106"/>
      <c r="ASO70" s="106"/>
      <c r="ASP70" s="106"/>
      <c r="ASQ70" s="106"/>
      <c r="ASR70" s="106"/>
      <c r="ASS70" s="106"/>
      <c r="AST70" s="106"/>
      <c r="ASU70" s="106"/>
      <c r="ASV70" s="106"/>
      <c r="ASW70" s="106"/>
      <c r="ASX70" s="106"/>
      <c r="ASY70" s="106"/>
      <c r="ASZ70" s="106"/>
      <c r="ATA70" s="106"/>
      <c r="ATB70" s="106"/>
      <c r="ATC70" s="106"/>
      <c r="ATD70" s="106"/>
      <c r="ATE70" s="106"/>
      <c r="ATF70" s="106"/>
      <c r="ATG70" s="106"/>
      <c r="ATH70" s="106"/>
      <c r="ATI70" s="106"/>
      <c r="ATJ70" s="106"/>
      <c r="ATK70" s="106"/>
      <c r="ATL70" s="106"/>
      <c r="ATM70" s="106"/>
      <c r="ATN70" s="106"/>
      <c r="ATO70" s="106"/>
      <c r="ATP70" s="106"/>
      <c r="ATQ70" s="106"/>
      <c r="ATR70" s="106"/>
      <c r="ATS70" s="106"/>
      <c r="ATT70" s="106"/>
      <c r="ATU70" s="106"/>
      <c r="ATV70" s="106"/>
      <c r="ATW70" s="106"/>
      <c r="ATX70" s="106"/>
      <c r="ATY70" s="106"/>
      <c r="ATZ70" s="106"/>
      <c r="AUA70" s="106"/>
      <c r="AUB70" s="106"/>
      <c r="AUC70" s="106"/>
      <c r="AUD70" s="106"/>
      <c r="AUE70" s="106"/>
      <c r="AUF70" s="106"/>
      <c r="AUG70" s="106"/>
      <c r="AUH70" s="106"/>
      <c r="AUI70" s="106"/>
      <c r="AUJ70" s="106"/>
      <c r="AUK70" s="106"/>
      <c r="AUL70" s="106"/>
      <c r="AUM70" s="106"/>
      <c r="AUN70" s="106"/>
      <c r="AUO70" s="106"/>
      <c r="AUP70" s="106"/>
      <c r="AUQ70" s="106"/>
      <c r="AUR70" s="106"/>
      <c r="AUS70" s="106"/>
      <c r="AUT70" s="106"/>
      <c r="AUU70" s="106"/>
      <c r="AUV70" s="106"/>
      <c r="AUW70" s="106"/>
      <c r="AUX70" s="106"/>
      <c r="AUY70" s="106"/>
      <c r="AUZ70" s="106"/>
      <c r="AVA70" s="106"/>
      <c r="AVB70" s="106"/>
      <c r="AVC70" s="106"/>
      <c r="AVD70" s="106"/>
      <c r="AVE70" s="106"/>
      <c r="AVF70" s="106"/>
      <c r="AVG70" s="106"/>
      <c r="AVH70" s="106"/>
      <c r="AVI70" s="106"/>
      <c r="AVJ70" s="106"/>
      <c r="AVK70" s="106"/>
      <c r="AVL70" s="106"/>
      <c r="AVM70" s="106"/>
      <c r="AVN70" s="106"/>
      <c r="AVO70" s="106"/>
      <c r="AVP70" s="106"/>
      <c r="AVQ70" s="106"/>
      <c r="AVR70" s="106"/>
      <c r="AVS70" s="106"/>
      <c r="AVT70" s="106"/>
      <c r="AVU70" s="106"/>
      <c r="AVV70" s="106"/>
      <c r="AVW70" s="106"/>
      <c r="AVX70" s="106"/>
      <c r="AVY70" s="106"/>
      <c r="AVZ70" s="106"/>
      <c r="AWA70" s="106"/>
      <c r="AWB70" s="106"/>
      <c r="AWC70" s="106"/>
      <c r="AWD70" s="106"/>
      <c r="AWE70" s="106"/>
      <c r="AWF70" s="106"/>
      <c r="AWG70" s="106"/>
      <c r="AWH70" s="106"/>
      <c r="AWI70" s="106"/>
      <c r="AWJ70" s="106"/>
      <c r="AWK70" s="106"/>
      <c r="AWL70" s="106"/>
      <c r="AWM70" s="106"/>
      <c r="AWN70" s="106"/>
      <c r="AWO70" s="106"/>
      <c r="AWP70" s="106"/>
      <c r="AWQ70" s="106"/>
      <c r="AWR70" s="106"/>
      <c r="AWS70" s="106"/>
      <c r="AWT70" s="106"/>
      <c r="AWU70" s="106"/>
      <c r="AWV70" s="106"/>
      <c r="AWW70" s="106"/>
      <c r="AWX70" s="106"/>
      <c r="AWY70" s="106"/>
      <c r="AWZ70" s="106"/>
      <c r="AXA70" s="106"/>
      <c r="AXB70" s="106"/>
      <c r="AXC70" s="106"/>
      <c r="AXD70" s="106"/>
      <c r="AXE70" s="106"/>
      <c r="AXF70" s="106"/>
      <c r="AXG70" s="106"/>
      <c r="AXH70" s="106"/>
      <c r="AXI70" s="106"/>
      <c r="AXJ70" s="106"/>
      <c r="AXK70" s="106"/>
      <c r="AXL70" s="106"/>
      <c r="AXM70" s="106"/>
      <c r="AXN70" s="106"/>
      <c r="AXO70" s="106"/>
      <c r="AXP70" s="106"/>
      <c r="AXQ70" s="106"/>
      <c r="AXR70" s="106"/>
      <c r="AXS70" s="106"/>
      <c r="AXT70" s="106"/>
      <c r="AXU70" s="106"/>
      <c r="AXV70" s="106"/>
      <c r="AXW70" s="106"/>
      <c r="AXX70" s="106"/>
      <c r="AXY70" s="106"/>
      <c r="AXZ70" s="106"/>
      <c r="AYA70" s="106"/>
      <c r="AYB70" s="106"/>
      <c r="AYC70" s="106"/>
      <c r="AYD70" s="106"/>
      <c r="AYE70" s="106"/>
      <c r="AYF70" s="106"/>
      <c r="AYG70" s="106"/>
      <c r="AYH70" s="106"/>
      <c r="AYI70" s="106"/>
      <c r="AYJ70" s="106"/>
      <c r="AYK70" s="106"/>
      <c r="AYL70" s="106"/>
      <c r="AYM70" s="106"/>
      <c r="AYN70" s="106"/>
      <c r="AYO70" s="106"/>
      <c r="AYP70" s="106"/>
      <c r="AYQ70" s="106"/>
      <c r="AYR70" s="106"/>
      <c r="AYS70" s="106"/>
      <c r="AYT70" s="106"/>
      <c r="AYU70" s="106"/>
      <c r="AYV70" s="106"/>
      <c r="AYW70" s="106"/>
    </row>
    <row r="71" spans="1:1349" s="66" customFormat="1">
      <c r="A71" s="60"/>
      <c r="B71" s="309"/>
      <c r="C71" s="310"/>
      <c r="D71" s="310"/>
      <c r="E71" s="310"/>
      <c r="F71" s="310"/>
      <c r="G71" s="310"/>
      <c r="H71" s="310"/>
      <c r="I71" s="310"/>
      <c r="J71" s="310"/>
      <c r="K71" s="310"/>
      <c r="L71" s="311"/>
      <c r="O71" s="106"/>
      <c r="P71" s="106"/>
      <c r="Q71" s="106"/>
      <c r="R71" s="106"/>
      <c r="S71" s="106"/>
      <c r="T71" s="106"/>
      <c r="U71" s="106"/>
      <c r="V71" s="106"/>
      <c r="W71" s="106"/>
      <c r="X71" s="106"/>
      <c r="Y71" s="106"/>
      <c r="Z71" s="106"/>
      <c r="AA71" s="106"/>
      <c r="AB71" s="106"/>
      <c r="AC71" s="106"/>
      <c r="AD71" s="106"/>
      <c r="AE71" s="106"/>
      <c r="AF71" s="106"/>
      <c r="AG71" s="106"/>
      <c r="AH71" s="106"/>
      <c r="AI71" s="106"/>
      <c r="AJ71" s="106"/>
      <c r="AK71" s="106"/>
      <c r="AL71" s="106"/>
      <c r="AM71" s="106"/>
      <c r="AN71" s="106"/>
      <c r="AO71" s="106"/>
      <c r="AP71" s="106"/>
      <c r="AQ71" s="106"/>
      <c r="AR71" s="106"/>
      <c r="AS71" s="106"/>
      <c r="AT71" s="106"/>
      <c r="AU71" s="106"/>
      <c r="AV71" s="106"/>
      <c r="AW71" s="106"/>
      <c r="AX71" s="106"/>
      <c r="AY71" s="106"/>
      <c r="AZ71" s="106"/>
      <c r="BA71" s="106"/>
      <c r="BB71" s="106"/>
      <c r="BC71" s="106"/>
      <c r="BD71" s="106"/>
      <c r="BE71" s="106"/>
      <c r="BF71" s="106"/>
      <c r="BG71" s="106"/>
      <c r="BH71" s="106"/>
      <c r="BI71" s="106"/>
      <c r="BJ71" s="106"/>
      <c r="BK71" s="106"/>
      <c r="BL71" s="106"/>
      <c r="BM71" s="106"/>
      <c r="BN71" s="106"/>
      <c r="BO71" s="106"/>
      <c r="BP71" s="106"/>
      <c r="BQ71" s="106"/>
      <c r="BR71" s="106"/>
      <c r="BS71" s="106"/>
      <c r="BT71" s="106"/>
      <c r="BU71" s="106"/>
      <c r="BV71" s="106"/>
      <c r="BW71" s="106"/>
      <c r="BX71" s="106"/>
      <c r="BY71" s="106"/>
      <c r="BZ71" s="106"/>
      <c r="CA71" s="106"/>
      <c r="CB71" s="106"/>
      <c r="CC71" s="106"/>
      <c r="CD71" s="106"/>
      <c r="CE71" s="106"/>
      <c r="CF71" s="106"/>
      <c r="CG71" s="106"/>
      <c r="CH71" s="106"/>
      <c r="CI71" s="106"/>
      <c r="CJ71" s="106"/>
      <c r="CK71" s="106"/>
      <c r="CL71" s="106"/>
      <c r="CM71" s="106"/>
      <c r="CN71" s="106"/>
      <c r="CO71" s="106"/>
      <c r="CP71" s="106"/>
      <c r="CQ71" s="106"/>
      <c r="CR71" s="106"/>
      <c r="CS71" s="106"/>
      <c r="CT71" s="106"/>
      <c r="CU71" s="106"/>
      <c r="CV71" s="106"/>
      <c r="CW71" s="106"/>
      <c r="CX71" s="106"/>
      <c r="CY71" s="106"/>
      <c r="CZ71" s="106"/>
      <c r="DA71" s="106"/>
      <c r="DB71" s="106"/>
      <c r="DC71" s="106"/>
      <c r="DD71" s="106"/>
      <c r="DE71" s="106"/>
      <c r="DF71" s="106"/>
      <c r="DG71" s="106"/>
      <c r="DH71" s="106"/>
      <c r="DI71" s="106"/>
      <c r="DJ71" s="106"/>
      <c r="DK71" s="106"/>
      <c r="DL71" s="106"/>
      <c r="DM71" s="106"/>
      <c r="DN71" s="106"/>
      <c r="DO71" s="106"/>
      <c r="DP71" s="106"/>
      <c r="DQ71" s="106"/>
      <c r="DR71" s="106"/>
      <c r="DS71" s="106"/>
      <c r="DT71" s="106"/>
      <c r="DU71" s="106"/>
      <c r="DV71" s="106"/>
      <c r="DW71" s="106"/>
      <c r="DX71" s="106"/>
      <c r="DY71" s="106"/>
      <c r="DZ71" s="106"/>
      <c r="EA71" s="106"/>
      <c r="EB71" s="106"/>
      <c r="EC71" s="106"/>
      <c r="ED71" s="106"/>
      <c r="EE71" s="106"/>
      <c r="EF71" s="106"/>
      <c r="EG71" s="106"/>
      <c r="EH71" s="106"/>
      <c r="EI71" s="106"/>
      <c r="EJ71" s="106"/>
      <c r="EK71" s="106"/>
      <c r="EL71" s="106"/>
      <c r="EM71" s="106"/>
      <c r="EN71" s="106"/>
      <c r="EO71" s="106"/>
      <c r="EP71" s="106"/>
      <c r="EQ71" s="106"/>
      <c r="ER71" s="106"/>
      <c r="ES71" s="106"/>
      <c r="ET71" s="106"/>
      <c r="EU71" s="106"/>
      <c r="EV71" s="106"/>
      <c r="EW71" s="106"/>
      <c r="EX71" s="106"/>
      <c r="EY71" s="106"/>
      <c r="EZ71" s="106"/>
      <c r="FA71" s="106"/>
      <c r="FB71" s="106"/>
      <c r="FC71" s="106"/>
      <c r="FD71" s="106"/>
      <c r="FE71" s="106"/>
      <c r="FF71" s="106"/>
      <c r="FG71" s="106"/>
      <c r="FH71" s="106"/>
      <c r="FI71" s="106"/>
      <c r="FJ71" s="106"/>
      <c r="FK71" s="106"/>
      <c r="FL71" s="106"/>
      <c r="FM71" s="106"/>
      <c r="FN71" s="106"/>
      <c r="FO71" s="106"/>
      <c r="FP71" s="106"/>
      <c r="FQ71" s="106"/>
      <c r="FR71" s="106"/>
      <c r="FS71" s="106"/>
      <c r="FT71" s="106"/>
      <c r="FU71" s="106"/>
      <c r="FV71" s="106"/>
      <c r="FW71" s="106"/>
      <c r="FX71" s="106"/>
      <c r="FY71" s="106"/>
      <c r="FZ71" s="106"/>
      <c r="GA71" s="106"/>
      <c r="GB71" s="106"/>
      <c r="GC71" s="106"/>
      <c r="GD71" s="106"/>
      <c r="GE71" s="106"/>
      <c r="GF71" s="106"/>
      <c r="GG71" s="106"/>
      <c r="GH71" s="106"/>
      <c r="GI71" s="106"/>
      <c r="GJ71" s="106"/>
      <c r="GK71" s="106"/>
      <c r="GL71" s="106"/>
      <c r="GM71" s="106"/>
      <c r="GN71" s="106"/>
      <c r="GO71" s="106"/>
      <c r="GP71" s="106"/>
      <c r="GQ71" s="106"/>
      <c r="GR71" s="106"/>
      <c r="GS71" s="106"/>
      <c r="GT71" s="106"/>
      <c r="GU71" s="106"/>
      <c r="GV71" s="106"/>
      <c r="GW71" s="106"/>
      <c r="GX71" s="106"/>
      <c r="GY71" s="106"/>
      <c r="GZ71" s="106"/>
      <c r="HA71" s="106"/>
      <c r="HB71" s="106"/>
      <c r="HC71" s="106"/>
      <c r="HD71" s="106"/>
      <c r="HE71" s="106"/>
      <c r="HF71" s="106"/>
      <c r="HG71" s="106"/>
      <c r="HH71" s="106"/>
      <c r="HI71" s="106"/>
      <c r="HJ71" s="106"/>
      <c r="HK71" s="106"/>
      <c r="HL71" s="106"/>
      <c r="HM71" s="106"/>
      <c r="HN71" s="106"/>
      <c r="HO71" s="106"/>
      <c r="HP71" s="106"/>
      <c r="HQ71" s="106"/>
      <c r="HR71" s="106"/>
      <c r="HS71" s="106"/>
      <c r="HT71" s="106"/>
      <c r="HU71" s="106"/>
      <c r="HV71" s="106"/>
      <c r="HW71" s="106"/>
      <c r="HX71" s="106"/>
      <c r="HY71" s="106"/>
      <c r="HZ71" s="106"/>
      <c r="IA71" s="106"/>
      <c r="IB71" s="106"/>
      <c r="IC71" s="106"/>
      <c r="ID71" s="106"/>
      <c r="IE71" s="106"/>
      <c r="IF71" s="106"/>
      <c r="IG71" s="106"/>
      <c r="IH71" s="106"/>
      <c r="II71" s="106"/>
      <c r="IJ71" s="106"/>
      <c r="IK71" s="106"/>
      <c r="IL71" s="106"/>
      <c r="IM71" s="106"/>
      <c r="IN71" s="106"/>
      <c r="IO71" s="106"/>
      <c r="IP71" s="106"/>
      <c r="IQ71" s="106"/>
      <c r="IR71" s="106"/>
      <c r="IS71" s="106"/>
      <c r="IT71" s="106"/>
      <c r="IU71" s="106"/>
      <c r="IV71" s="106"/>
      <c r="IW71" s="106"/>
      <c r="IX71" s="106"/>
      <c r="IY71" s="106"/>
      <c r="IZ71" s="106"/>
      <c r="JA71" s="106"/>
      <c r="JB71" s="106"/>
      <c r="JC71" s="106"/>
      <c r="JD71" s="106"/>
      <c r="JE71" s="106"/>
      <c r="JF71" s="106"/>
      <c r="JG71" s="106"/>
      <c r="JH71" s="106"/>
      <c r="JI71" s="106"/>
      <c r="JJ71" s="106"/>
      <c r="JK71" s="106"/>
      <c r="JL71" s="106"/>
      <c r="JM71" s="106"/>
      <c r="JN71" s="106"/>
      <c r="JO71" s="106"/>
      <c r="JP71" s="106"/>
      <c r="JQ71" s="106"/>
      <c r="JR71" s="106"/>
      <c r="JS71" s="106"/>
      <c r="JT71" s="106"/>
      <c r="JU71" s="106"/>
      <c r="JV71" s="106"/>
      <c r="JW71" s="106"/>
      <c r="JX71" s="106"/>
      <c r="JY71" s="106"/>
      <c r="JZ71" s="106"/>
      <c r="KA71" s="106"/>
      <c r="KB71" s="106"/>
      <c r="KC71" s="106"/>
      <c r="KD71" s="106"/>
      <c r="KE71" s="106"/>
      <c r="KF71" s="106"/>
      <c r="KG71" s="106"/>
      <c r="KH71" s="106"/>
      <c r="KI71" s="106"/>
      <c r="KJ71" s="106"/>
      <c r="KK71" s="106"/>
      <c r="KL71" s="106"/>
      <c r="KM71" s="106"/>
      <c r="KN71" s="106"/>
      <c r="KO71" s="106"/>
      <c r="KP71" s="106"/>
      <c r="KQ71" s="106"/>
      <c r="KR71" s="106"/>
      <c r="KS71" s="106"/>
      <c r="KT71" s="106"/>
      <c r="KU71" s="106"/>
      <c r="KV71" s="106"/>
      <c r="KW71" s="106"/>
      <c r="KX71" s="106"/>
      <c r="KY71" s="106"/>
      <c r="KZ71" s="106"/>
      <c r="LA71" s="106"/>
      <c r="LB71" s="106"/>
      <c r="LC71" s="106"/>
      <c r="LD71" s="106"/>
      <c r="LE71" s="106"/>
      <c r="LF71" s="106"/>
      <c r="LG71" s="106"/>
      <c r="LH71" s="106"/>
      <c r="LI71" s="106"/>
      <c r="LJ71" s="106"/>
      <c r="LK71" s="106"/>
      <c r="LL71" s="106"/>
      <c r="LM71" s="106"/>
      <c r="LN71" s="106"/>
      <c r="LO71" s="106"/>
      <c r="LP71" s="106"/>
      <c r="LQ71" s="106"/>
      <c r="LR71" s="106"/>
      <c r="LS71" s="106"/>
      <c r="LT71" s="106"/>
      <c r="LU71" s="106"/>
      <c r="LV71" s="106"/>
      <c r="LW71" s="106"/>
      <c r="LX71" s="106"/>
      <c r="LY71" s="106"/>
      <c r="LZ71" s="106"/>
      <c r="MA71" s="106"/>
      <c r="MB71" s="106"/>
      <c r="MC71" s="106"/>
      <c r="MD71" s="106"/>
      <c r="ME71" s="106"/>
      <c r="MF71" s="106"/>
      <c r="MG71" s="106"/>
      <c r="MH71" s="106"/>
      <c r="MI71" s="106"/>
      <c r="MJ71" s="106"/>
      <c r="MK71" s="106"/>
      <c r="ML71" s="106"/>
      <c r="MM71" s="106"/>
      <c r="MN71" s="106"/>
      <c r="MO71" s="106"/>
      <c r="MP71" s="106"/>
      <c r="MQ71" s="106"/>
      <c r="MR71" s="106"/>
      <c r="MS71" s="106"/>
      <c r="MT71" s="106"/>
      <c r="MU71" s="106"/>
      <c r="MV71" s="106"/>
      <c r="MW71" s="106"/>
      <c r="MX71" s="106"/>
      <c r="MY71" s="106"/>
      <c r="MZ71" s="106"/>
      <c r="NA71" s="106"/>
      <c r="NB71" s="106"/>
      <c r="NC71" s="106"/>
      <c r="ND71" s="106"/>
      <c r="NE71" s="106"/>
      <c r="NF71" s="106"/>
      <c r="NG71" s="106"/>
      <c r="NH71" s="106"/>
      <c r="NI71" s="106"/>
      <c r="NJ71" s="106"/>
      <c r="NK71" s="106"/>
      <c r="NL71" s="106"/>
      <c r="NM71" s="106"/>
      <c r="NN71" s="106"/>
      <c r="NO71" s="106"/>
      <c r="NP71" s="106"/>
      <c r="NQ71" s="106"/>
      <c r="NR71" s="106"/>
      <c r="NS71" s="106"/>
      <c r="NT71" s="106"/>
      <c r="NU71" s="106"/>
      <c r="NV71" s="106"/>
      <c r="NW71" s="106"/>
      <c r="NX71" s="106"/>
      <c r="NY71" s="106"/>
      <c r="NZ71" s="106"/>
      <c r="OA71" s="106"/>
      <c r="OB71" s="106"/>
      <c r="OC71" s="106"/>
      <c r="OD71" s="106"/>
      <c r="OE71" s="106"/>
      <c r="OF71" s="106"/>
      <c r="OG71" s="106"/>
      <c r="OH71" s="106"/>
      <c r="OI71" s="106"/>
      <c r="OJ71" s="106"/>
      <c r="OK71" s="106"/>
      <c r="OL71" s="106"/>
      <c r="OM71" s="106"/>
      <c r="ON71" s="106"/>
      <c r="OO71" s="106"/>
      <c r="OP71" s="106"/>
      <c r="OQ71" s="106"/>
      <c r="OR71" s="106"/>
      <c r="OS71" s="106"/>
      <c r="OT71" s="106"/>
      <c r="OU71" s="106"/>
      <c r="OV71" s="106"/>
      <c r="OW71" s="106"/>
      <c r="OX71" s="106"/>
      <c r="OY71" s="106"/>
      <c r="OZ71" s="106"/>
      <c r="PA71" s="106"/>
      <c r="PB71" s="106"/>
      <c r="PC71" s="106"/>
      <c r="PD71" s="106"/>
      <c r="PE71" s="106"/>
      <c r="PF71" s="106"/>
      <c r="PG71" s="106"/>
      <c r="PH71" s="106"/>
      <c r="PI71" s="106"/>
      <c r="PJ71" s="106"/>
      <c r="PK71" s="106"/>
      <c r="PL71" s="106"/>
      <c r="PM71" s="106"/>
      <c r="PN71" s="106"/>
      <c r="PO71" s="106"/>
      <c r="PP71" s="106"/>
      <c r="PQ71" s="106"/>
      <c r="PR71" s="106"/>
      <c r="PS71" s="106"/>
      <c r="PT71" s="106"/>
      <c r="PU71" s="106"/>
      <c r="PV71" s="106"/>
      <c r="PW71" s="106"/>
      <c r="PX71" s="106"/>
      <c r="PY71" s="106"/>
      <c r="PZ71" s="106"/>
      <c r="QA71" s="106"/>
      <c r="QB71" s="106"/>
      <c r="QC71" s="106"/>
      <c r="QD71" s="106"/>
      <c r="QE71" s="106"/>
      <c r="QF71" s="106"/>
      <c r="QG71" s="106"/>
      <c r="QH71" s="106"/>
      <c r="QI71" s="106"/>
      <c r="QJ71" s="106"/>
      <c r="QK71" s="106"/>
      <c r="QL71" s="106"/>
      <c r="QM71" s="106"/>
      <c r="QN71" s="106"/>
      <c r="QO71" s="106"/>
      <c r="QP71" s="106"/>
      <c r="QQ71" s="106"/>
      <c r="QR71" s="106"/>
      <c r="QS71" s="106"/>
      <c r="QT71" s="106"/>
      <c r="QU71" s="106"/>
      <c r="QV71" s="106"/>
      <c r="QW71" s="106"/>
      <c r="QX71" s="106"/>
      <c r="QY71" s="106"/>
      <c r="QZ71" s="106"/>
      <c r="RA71" s="106"/>
      <c r="RB71" s="106"/>
      <c r="RC71" s="106"/>
      <c r="RD71" s="106"/>
      <c r="RE71" s="106"/>
      <c r="RF71" s="106"/>
      <c r="RG71" s="106"/>
      <c r="RH71" s="106"/>
      <c r="RI71" s="106"/>
      <c r="RJ71" s="106"/>
      <c r="RK71" s="106"/>
      <c r="RL71" s="106"/>
      <c r="RM71" s="106"/>
      <c r="RN71" s="106"/>
      <c r="RO71" s="106"/>
      <c r="RP71" s="106"/>
      <c r="RQ71" s="106"/>
      <c r="RR71" s="106"/>
      <c r="RS71" s="106"/>
      <c r="RT71" s="106"/>
      <c r="RU71" s="106"/>
      <c r="RV71" s="106"/>
      <c r="RW71" s="106"/>
      <c r="RX71" s="106"/>
      <c r="RY71" s="106"/>
      <c r="RZ71" s="106"/>
      <c r="SA71" s="106"/>
      <c r="SB71" s="106"/>
      <c r="SC71" s="106"/>
      <c r="SD71" s="106"/>
      <c r="SE71" s="106"/>
      <c r="SF71" s="106"/>
      <c r="SG71" s="106"/>
      <c r="SH71" s="106"/>
      <c r="SI71" s="106"/>
      <c r="SJ71" s="106"/>
      <c r="SK71" s="106"/>
      <c r="SL71" s="106"/>
      <c r="SM71" s="106"/>
      <c r="SN71" s="106"/>
      <c r="SO71" s="106"/>
      <c r="SP71" s="106"/>
      <c r="SQ71" s="106"/>
      <c r="SR71" s="106"/>
      <c r="SS71" s="106"/>
      <c r="ST71" s="106"/>
      <c r="SU71" s="106"/>
      <c r="SV71" s="106"/>
      <c r="SW71" s="106"/>
      <c r="SX71" s="106"/>
      <c r="SY71" s="106"/>
      <c r="SZ71" s="106"/>
      <c r="TA71" s="106"/>
      <c r="TB71" s="106"/>
      <c r="TC71" s="106"/>
      <c r="TD71" s="106"/>
      <c r="TE71" s="106"/>
      <c r="TF71" s="106"/>
      <c r="TG71" s="106"/>
      <c r="TH71" s="106"/>
      <c r="TI71" s="106"/>
      <c r="TJ71" s="106"/>
      <c r="TK71" s="106"/>
      <c r="TL71" s="106"/>
      <c r="TM71" s="106"/>
      <c r="TN71" s="106"/>
      <c r="TO71" s="106"/>
      <c r="TP71" s="106"/>
      <c r="TQ71" s="106"/>
      <c r="TR71" s="106"/>
      <c r="TS71" s="106"/>
      <c r="TT71" s="106"/>
      <c r="TU71" s="106"/>
      <c r="TV71" s="106"/>
      <c r="TW71" s="106"/>
      <c r="TX71" s="106"/>
      <c r="TY71" s="106"/>
      <c r="TZ71" s="106"/>
      <c r="UA71" s="106"/>
      <c r="UB71" s="106"/>
      <c r="UC71" s="106"/>
      <c r="UD71" s="106"/>
      <c r="UE71" s="106"/>
      <c r="UF71" s="106"/>
      <c r="UG71" s="106"/>
      <c r="UH71" s="106"/>
      <c r="UI71" s="106"/>
      <c r="UJ71" s="106"/>
      <c r="UK71" s="106"/>
      <c r="UL71" s="106"/>
      <c r="UM71" s="106"/>
      <c r="UN71" s="106"/>
      <c r="UO71" s="106"/>
      <c r="UP71" s="106"/>
      <c r="UQ71" s="106"/>
      <c r="UR71" s="106"/>
      <c r="US71" s="106"/>
      <c r="UT71" s="106"/>
      <c r="UU71" s="106"/>
      <c r="UV71" s="106"/>
      <c r="UW71" s="106"/>
      <c r="UX71" s="106"/>
      <c r="UY71" s="106"/>
      <c r="UZ71" s="106"/>
      <c r="VA71" s="106"/>
      <c r="VB71" s="106"/>
      <c r="VC71" s="106"/>
      <c r="VD71" s="106"/>
      <c r="VE71" s="106"/>
      <c r="VF71" s="106"/>
      <c r="VG71" s="106"/>
      <c r="VH71" s="106"/>
      <c r="VI71" s="106"/>
      <c r="VJ71" s="106"/>
      <c r="VK71" s="106"/>
      <c r="VL71" s="106"/>
      <c r="VM71" s="106"/>
      <c r="VN71" s="106"/>
      <c r="VO71" s="106"/>
      <c r="VP71" s="106"/>
      <c r="VQ71" s="106"/>
      <c r="VR71" s="106"/>
      <c r="VS71" s="106"/>
      <c r="VT71" s="106"/>
      <c r="VU71" s="106"/>
      <c r="VV71" s="106"/>
      <c r="VW71" s="106"/>
      <c r="VX71" s="106"/>
      <c r="VY71" s="106"/>
      <c r="VZ71" s="106"/>
      <c r="WA71" s="106"/>
      <c r="WB71" s="106"/>
      <c r="WC71" s="106"/>
      <c r="WD71" s="106"/>
      <c r="WE71" s="106"/>
      <c r="WF71" s="106"/>
      <c r="WG71" s="106"/>
      <c r="WH71" s="106"/>
      <c r="WI71" s="106"/>
      <c r="WJ71" s="106"/>
      <c r="WK71" s="106"/>
      <c r="WL71" s="106"/>
      <c r="WM71" s="106"/>
      <c r="WN71" s="106"/>
      <c r="WO71" s="106"/>
      <c r="WP71" s="106"/>
      <c r="WQ71" s="106"/>
      <c r="WR71" s="106"/>
      <c r="WS71" s="106"/>
      <c r="WT71" s="106"/>
      <c r="WU71" s="106"/>
      <c r="WV71" s="106"/>
      <c r="WW71" s="106"/>
      <c r="WX71" s="106"/>
      <c r="WY71" s="106"/>
      <c r="WZ71" s="106"/>
      <c r="XA71" s="106"/>
      <c r="XB71" s="106"/>
      <c r="XC71" s="106"/>
      <c r="XD71" s="106"/>
      <c r="XE71" s="106"/>
      <c r="XF71" s="106"/>
      <c r="XG71" s="106"/>
      <c r="XH71" s="106"/>
      <c r="XI71" s="106"/>
      <c r="XJ71" s="106"/>
      <c r="XK71" s="106"/>
      <c r="XL71" s="106"/>
      <c r="XM71" s="106"/>
      <c r="XN71" s="106"/>
      <c r="XO71" s="106"/>
      <c r="XP71" s="106"/>
      <c r="XQ71" s="106"/>
      <c r="XR71" s="106"/>
      <c r="XS71" s="106"/>
      <c r="XT71" s="106"/>
      <c r="XU71" s="106"/>
      <c r="XV71" s="106"/>
      <c r="XW71" s="106"/>
      <c r="XX71" s="106"/>
      <c r="XY71" s="106"/>
      <c r="XZ71" s="106"/>
      <c r="YA71" s="106"/>
      <c r="YB71" s="106"/>
      <c r="YC71" s="106"/>
      <c r="YD71" s="106"/>
      <c r="YE71" s="106"/>
      <c r="YF71" s="106"/>
      <c r="YG71" s="106"/>
      <c r="YH71" s="106"/>
      <c r="YI71" s="106"/>
      <c r="YJ71" s="106"/>
      <c r="YK71" s="106"/>
      <c r="YL71" s="106"/>
      <c r="YM71" s="106"/>
      <c r="YN71" s="106"/>
      <c r="YO71" s="106"/>
      <c r="YP71" s="106"/>
      <c r="YQ71" s="106"/>
      <c r="YR71" s="106"/>
      <c r="YS71" s="106"/>
      <c r="YT71" s="106"/>
      <c r="YU71" s="106"/>
      <c r="YV71" s="106"/>
      <c r="YW71" s="106"/>
      <c r="YX71" s="106"/>
      <c r="YY71" s="106"/>
      <c r="YZ71" s="106"/>
      <c r="ZA71" s="106"/>
      <c r="ZB71" s="106"/>
      <c r="ZC71" s="106"/>
      <c r="ZD71" s="106"/>
      <c r="ZE71" s="106"/>
      <c r="ZF71" s="106"/>
      <c r="ZG71" s="106"/>
      <c r="ZH71" s="106"/>
      <c r="ZI71" s="106"/>
      <c r="ZJ71" s="106"/>
      <c r="ZK71" s="106"/>
      <c r="ZL71" s="106"/>
      <c r="ZM71" s="106"/>
      <c r="ZN71" s="106"/>
      <c r="ZO71" s="106"/>
      <c r="ZP71" s="106"/>
      <c r="ZQ71" s="106"/>
      <c r="ZR71" s="106"/>
      <c r="ZS71" s="106"/>
      <c r="ZT71" s="106"/>
      <c r="ZU71" s="106"/>
      <c r="ZV71" s="106"/>
      <c r="ZW71" s="106"/>
      <c r="ZX71" s="106"/>
      <c r="ZY71" s="106"/>
      <c r="ZZ71" s="106"/>
      <c r="AAA71" s="106"/>
      <c r="AAB71" s="106"/>
      <c r="AAC71" s="106"/>
      <c r="AAD71" s="106"/>
      <c r="AAE71" s="106"/>
      <c r="AAF71" s="106"/>
      <c r="AAG71" s="106"/>
      <c r="AAH71" s="106"/>
      <c r="AAI71" s="106"/>
      <c r="AAJ71" s="106"/>
      <c r="AAK71" s="106"/>
      <c r="AAL71" s="106"/>
      <c r="AAM71" s="106"/>
      <c r="AAN71" s="106"/>
      <c r="AAO71" s="106"/>
      <c r="AAP71" s="106"/>
      <c r="AAQ71" s="106"/>
      <c r="AAR71" s="106"/>
      <c r="AAS71" s="106"/>
      <c r="AAT71" s="106"/>
      <c r="AAU71" s="106"/>
      <c r="AAV71" s="106"/>
      <c r="AAW71" s="106"/>
      <c r="AAX71" s="106"/>
      <c r="AAY71" s="106"/>
      <c r="AAZ71" s="106"/>
      <c r="ABA71" s="106"/>
      <c r="ABB71" s="106"/>
      <c r="ABC71" s="106"/>
      <c r="ABD71" s="106"/>
      <c r="ABE71" s="106"/>
      <c r="ABF71" s="106"/>
      <c r="ABG71" s="106"/>
      <c r="ABH71" s="106"/>
      <c r="ABI71" s="106"/>
      <c r="ABJ71" s="106"/>
      <c r="ABK71" s="106"/>
      <c r="ABL71" s="106"/>
      <c r="ABM71" s="106"/>
      <c r="ABN71" s="106"/>
      <c r="ABO71" s="106"/>
      <c r="ABP71" s="106"/>
      <c r="ABQ71" s="106"/>
      <c r="ABR71" s="106"/>
      <c r="ABS71" s="106"/>
      <c r="ABT71" s="106"/>
      <c r="ABU71" s="106"/>
      <c r="ABV71" s="106"/>
      <c r="ABW71" s="106"/>
      <c r="ABX71" s="106"/>
      <c r="ABY71" s="106"/>
      <c r="ABZ71" s="106"/>
      <c r="ACA71" s="106"/>
      <c r="ACB71" s="106"/>
      <c r="ACC71" s="106"/>
      <c r="ACD71" s="106"/>
      <c r="ACE71" s="106"/>
      <c r="ACF71" s="106"/>
      <c r="ACG71" s="106"/>
      <c r="ACH71" s="106"/>
      <c r="ACI71" s="106"/>
      <c r="ACJ71" s="106"/>
      <c r="ACK71" s="106"/>
      <c r="ACL71" s="106"/>
      <c r="ACM71" s="106"/>
      <c r="ACN71" s="106"/>
      <c r="ACO71" s="106"/>
      <c r="ACP71" s="106"/>
      <c r="ACQ71" s="106"/>
      <c r="ACR71" s="106"/>
      <c r="ACS71" s="106"/>
      <c r="ACT71" s="106"/>
      <c r="ACU71" s="106"/>
      <c r="ACV71" s="106"/>
      <c r="ACW71" s="106"/>
      <c r="ACX71" s="106"/>
      <c r="ACY71" s="106"/>
      <c r="ACZ71" s="106"/>
      <c r="ADA71" s="106"/>
      <c r="ADB71" s="106"/>
      <c r="ADC71" s="106"/>
      <c r="ADD71" s="106"/>
      <c r="ADE71" s="106"/>
      <c r="ADF71" s="106"/>
      <c r="ADG71" s="106"/>
      <c r="ADH71" s="106"/>
      <c r="ADI71" s="106"/>
      <c r="ADJ71" s="106"/>
      <c r="ADK71" s="106"/>
      <c r="ADL71" s="106"/>
      <c r="ADM71" s="106"/>
      <c r="ADN71" s="106"/>
      <c r="ADO71" s="106"/>
      <c r="ADP71" s="106"/>
      <c r="ADQ71" s="106"/>
      <c r="ADR71" s="106"/>
      <c r="ADS71" s="106"/>
      <c r="ADT71" s="106"/>
      <c r="ADU71" s="106"/>
      <c r="ADV71" s="106"/>
      <c r="ADW71" s="106"/>
      <c r="ADX71" s="106"/>
      <c r="ADY71" s="106"/>
      <c r="ADZ71" s="106"/>
      <c r="AEA71" s="106"/>
      <c r="AEB71" s="106"/>
      <c r="AEC71" s="106"/>
      <c r="AED71" s="106"/>
      <c r="AEE71" s="106"/>
      <c r="AEF71" s="106"/>
      <c r="AEG71" s="106"/>
      <c r="AEH71" s="106"/>
      <c r="AEI71" s="106"/>
      <c r="AEJ71" s="106"/>
      <c r="AEK71" s="106"/>
      <c r="AEL71" s="106"/>
      <c r="AEM71" s="106"/>
      <c r="AEN71" s="106"/>
      <c r="AEO71" s="106"/>
      <c r="AEP71" s="106"/>
      <c r="AEQ71" s="106"/>
      <c r="AER71" s="106"/>
      <c r="AES71" s="106"/>
      <c r="AET71" s="106"/>
      <c r="AEU71" s="106"/>
      <c r="AEV71" s="106"/>
      <c r="AEW71" s="106"/>
      <c r="AEX71" s="106"/>
      <c r="AEY71" s="106"/>
      <c r="AEZ71" s="106"/>
      <c r="AFA71" s="106"/>
      <c r="AFB71" s="106"/>
      <c r="AFC71" s="106"/>
      <c r="AFD71" s="106"/>
      <c r="AFE71" s="106"/>
      <c r="AFF71" s="106"/>
      <c r="AFG71" s="106"/>
      <c r="AFH71" s="106"/>
      <c r="AFI71" s="106"/>
      <c r="AFJ71" s="106"/>
      <c r="AFK71" s="106"/>
      <c r="AFL71" s="106"/>
      <c r="AFM71" s="106"/>
      <c r="AFN71" s="106"/>
      <c r="AFO71" s="106"/>
      <c r="AFP71" s="106"/>
      <c r="AFQ71" s="106"/>
      <c r="AFR71" s="106"/>
      <c r="AFS71" s="106"/>
      <c r="AFT71" s="106"/>
      <c r="AFU71" s="106"/>
      <c r="AFV71" s="106"/>
      <c r="AFW71" s="106"/>
      <c r="AFX71" s="106"/>
      <c r="AFY71" s="106"/>
      <c r="AFZ71" s="106"/>
      <c r="AGA71" s="106"/>
      <c r="AGB71" s="106"/>
      <c r="AGC71" s="106"/>
      <c r="AGD71" s="106"/>
      <c r="AGE71" s="106"/>
      <c r="AGF71" s="106"/>
      <c r="AGG71" s="106"/>
      <c r="AGH71" s="106"/>
      <c r="AGI71" s="106"/>
      <c r="AGJ71" s="106"/>
      <c r="AGK71" s="106"/>
      <c r="AGL71" s="106"/>
      <c r="AGM71" s="106"/>
      <c r="AGN71" s="106"/>
      <c r="AGO71" s="106"/>
      <c r="AGP71" s="106"/>
      <c r="AGQ71" s="106"/>
      <c r="AGR71" s="106"/>
      <c r="AGS71" s="106"/>
      <c r="AGT71" s="106"/>
      <c r="AGU71" s="106"/>
      <c r="AGV71" s="106"/>
      <c r="AGW71" s="106"/>
      <c r="AGX71" s="106"/>
      <c r="AGY71" s="106"/>
      <c r="AGZ71" s="106"/>
      <c r="AHA71" s="106"/>
      <c r="AHB71" s="106"/>
      <c r="AHC71" s="106"/>
      <c r="AHD71" s="106"/>
      <c r="AHE71" s="106"/>
      <c r="AHF71" s="106"/>
      <c r="AHG71" s="106"/>
      <c r="AHH71" s="106"/>
      <c r="AHI71" s="106"/>
      <c r="AHJ71" s="106"/>
      <c r="AHK71" s="106"/>
      <c r="AHL71" s="106"/>
      <c r="AHM71" s="106"/>
      <c r="AHN71" s="106"/>
      <c r="AHO71" s="106"/>
      <c r="AHP71" s="106"/>
      <c r="AHQ71" s="106"/>
      <c r="AHR71" s="106"/>
      <c r="AHS71" s="106"/>
      <c r="AHT71" s="106"/>
      <c r="AHU71" s="106"/>
      <c r="AHV71" s="106"/>
      <c r="AHW71" s="106"/>
      <c r="AHX71" s="106"/>
      <c r="AHY71" s="106"/>
      <c r="AHZ71" s="106"/>
      <c r="AIA71" s="106"/>
      <c r="AIB71" s="106"/>
      <c r="AIC71" s="106"/>
      <c r="AID71" s="106"/>
      <c r="AIE71" s="106"/>
      <c r="AIF71" s="106"/>
      <c r="AIG71" s="106"/>
      <c r="AIH71" s="106"/>
      <c r="AII71" s="106"/>
      <c r="AIJ71" s="106"/>
      <c r="AIK71" s="106"/>
      <c r="AIL71" s="106"/>
      <c r="AIM71" s="106"/>
      <c r="AIN71" s="106"/>
      <c r="AIO71" s="106"/>
      <c r="AIP71" s="106"/>
      <c r="AIQ71" s="106"/>
      <c r="AIR71" s="106"/>
      <c r="AIS71" s="106"/>
      <c r="AIT71" s="106"/>
      <c r="AIU71" s="106"/>
      <c r="AIV71" s="106"/>
      <c r="AIW71" s="106"/>
      <c r="AIX71" s="106"/>
      <c r="AIY71" s="106"/>
      <c r="AIZ71" s="106"/>
      <c r="AJA71" s="106"/>
      <c r="AJB71" s="106"/>
      <c r="AJC71" s="106"/>
      <c r="AJD71" s="106"/>
      <c r="AJE71" s="106"/>
      <c r="AJF71" s="106"/>
      <c r="AJG71" s="106"/>
      <c r="AJH71" s="106"/>
      <c r="AJI71" s="106"/>
      <c r="AJJ71" s="106"/>
      <c r="AJK71" s="106"/>
      <c r="AJL71" s="106"/>
      <c r="AJM71" s="106"/>
      <c r="AJN71" s="106"/>
      <c r="AJO71" s="106"/>
      <c r="AJP71" s="106"/>
      <c r="AJQ71" s="106"/>
      <c r="AJR71" s="106"/>
      <c r="AJS71" s="106"/>
      <c r="AJT71" s="106"/>
      <c r="AJU71" s="106"/>
      <c r="AJV71" s="106"/>
      <c r="AJW71" s="106"/>
      <c r="AJX71" s="106"/>
      <c r="AJY71" s="106"/>
      <c r="AJZ71" s="106"/>
      <c r="AKA71" s="106"/>
      <c r="AKB71" s="106"/>
      <c r="AKC71" s="106"/>
      <c r="AKD71" s="106"/>
      <c r="AKE71" s="106"/>
      <c r="AKF71" s="106"/>
      <c r="AKG71" s="106"/>
      <c r="AKH71" s="106"/>
      <c r="AKI71" s="106"/>
      <c r="AKJ71" s="106"/>
      <c r="AKK71" s="106"/>
      <c r="AKL71" s="106"/>
      <c r="AKM71" s="106"/>
      <c r="AKN71" s="106"/>
      <c r="AKO71" s="106"/>
      <c r="AKP71" s="106"/>
      <c r="AKQ71" s="106"/>
      <c r="AKR71" s="106"/>
      <c r="AKS71" s="106"/>
      <c r="AKT71" s="106"/>
      <c r="AKU71" s="106"/>
      <c r="AKV71" s="106"/>
      <c r="AKW71" s="106"/>
      <c r="AKX71" s="106"/>
      <c r="AKY71" s="106"/>
      <c r="AKZ71" s="106"/>
      <c r="ALA71" s="106"/>
      <c r="ALB71" s="106"/>
      <c r="ALC71" s="106"/>
      <c r="ALD71" s="106"/>
      <c r="ALE71" s="106"/>
      <c r="ALF71" s="106"/>
      <c r="ALG71" s="106"/>
      <c r="ALH71" s="106"/>
      <c r="ALI71" s="106"/>
      <c r="ALJ71" s="106"/>
      <c r="ALK71" s="106"/>
      <c r="ALL71" s="106"/>
      <c r="ALM71" s="106"/>
      <c r="ALN71" s="106"/>
      <c r="ALO71" s="106"/>
      <c r="ALP71" s="106"/>
      <c r="ALQ71" s="106"/>
      <c r="ALR71" s="106"/>
      <c r="ALS71" s="106"/>
      <c r="ALT71" s="106"/>
      <c r="ALU71" s="106"/>
      <c r="ALV71" s="106"/>
      <c r="ALW71" s="106"/>
      <c r="ALX71" s="106"/>
      <c r="ALY71" s="106"/>
      <c r="ALZ71" s="106"/>
      <c r="AMA71" s="106"/>
      <c r="AMB71" s="106"/>
      <c r="AMC71" s="106"/>
      <c r="AMD71" s="106"/>
      <c r="AME71" s="106"/>
      <c r="AMF71" s="106"/>
      <c r="AMG71" s="106"/>
      <c r="AMH71" s="106"/>
      <c r="AMI71" s="106"/>
      <c r="AMJ71" s="106"/>
      <c r="AMK71" s="106"/>
      <c r="AML71" s="106"/>
      <c r="AMM71" s="106"/>
      <c r="AMN71" s="106"/>
      <c r="AMO71" s="106"/>
      <c r="AMP71" s="106"/>
      <c r="AMQ71" s="106"/>
      <c r="AMR71" s="106"/>
      <c r="AMS71" s="106"/>
      <c r="AMT71" s="106"/>
      <c r="AMU71" s="106"/>
      <c r="AMV71" s="106"/>
      <c r="AMW71" s="106"/>
      <c r="AMX71" s="106"/>
      <c r="AMY71" s="106"/>
      <c r="AMZ71" s="106"/>
      <c r="ANA71" s="106"/>
      <c r="ANB71" s="106"/>
      <c r="ANC71" s="106"/>
      <c r="AND71" s="106"/>
      <c r="ANE71" s="106"/>
      <c r="ANF71" s="106"/>
      <c r="ANG71" s="106"/>
      <c r="ANH71" s="106"/>
      <c r="ANI71" s="106"/>
      <c r="ANJ71" s="106"/>
      <c r="ANK71" s="106"/>
      <c r="ANL71" s="106"/>
      <c r="ANM71" s="106"/>
      <c r="ANN71" s="106"/>
      <c r="ANO71" s="106"/>
      <c r="ANP71" s="106"/>
      <c r="ANQ71" s="106"/>
      <c r="ANR71" s="106"/>
      <c r="ANS71" s="106"/>
      <c r="ANT71" s="106"/>
      <c r="ANU71" s="106"/>
      <c r="ANV71" s="106"/>
      <c r="ANW71" s="106"/>
      <c r="ANX71" s="106"/>
      <c r="ANY71" s="106"/>
      <c r="ANZ71" s="106"/>
      <c r="AOA71" s="106"/>
      <c r="AOB71" s="106"/>
      <c r="AOC71" s="106"/>
      <c r="AOD71" s="106"/>
      <c r="AOE71" s="106"/>
      <c r="AOF71" s="106"/>
      <c r="AOG71" s="106"/>
      <c r="AOH71" s="106"/>
      <c r="AOI71" s="106"/>
      <c r="AOJ71" s="106"/>
      <c r="AOK71" s="106"/>
      <c r="AOL71" s="106"/>
      <c r="AOM71" s="106"/>
      <c r="AON71" s="106"/>
      <c r="AOO71" s="106"/>
      <c r="AOP71" s="106"/>
      <c r="AOQ71" s="106"/>
      <c r="AOR71" s="106"/>
      <c r="AOS71" s="106"/>
      <c r="AOT71" s="106"/>
      <c r="AOU71" s="106"/>
      <c r="AOV71" s="106"/>
      <c r="AOW71" s="106"/>
      <c r="AOX71" s="106"/>
      <c r="AOY71" s="106"/>
      <c r="AOZ71" s="106"/>
      <c r="APA71" s="106"/>
      <c r="APB71" s="106"/>
      <c r="APC71" s="106"/>
      <c r="APD71" s="106"/>
      <c r="APE71" s="106"/>
      <c r="APF71" s="106"/>
      <c r="APG71" s="106"/>
      <c r="APH71" s="106"/>
      <c r="API71" s="106"/>
      <c r="APJ71" s="106"/>
      <c r="APK71" s="106"/>
      <c r="APL71" s="106"/>
      <c r="APM71" s="106"/>
      <c r="APN71" s="106"/>
      <c r="APO71" s="106"/>
      <c r="APP71" s="106"/>
      <c r="APQ71" s="106"/>
      <c r="APR71" s="106"/>
      <c r="APS71" s="106"/>
      <c r="APT71" s="106"/>
      <c r="APU71" s="106"/>
      <c r="APV71" s="106"/>
      <c r="APW71" s="106"/>
      <c r="APX71" s="106"/>
      <c r="APY71" s="106"/>
      <c r="APZ71" s="106"/>
      <c r="AQA71" s="106"/>
      <c r="AQB71" s="106"/>
      <c r="AQC71" s="106"/>
      <c r="AQD71" s="106"/>
      <c r="AQE71" s="106"/>
      <c r="AQF71" s="106"/>
      <c r="AQG71" s="106"/>
      <c r="AQH71" s="106"/>
      <c r="AQI71" s="106"/>
      <c r="AQJ71" s="106"/>
      <c r="AQK71" s="106"/>
      <c r="AQL71" s="106"/>
      <c r="AQM71" s="106"/>
      <c r="AQN71" s="106"/>
      <c r="AQO71" s="106"/>
      <c r="AQP71" s="106"/>
      <c r="AQQ71" s="106"/>
      <c r="AQR71" s="106"/>
      <c r="AQS71" s="106"/>
      <c r="AQT71" s="106"/>
      <c r="AQU71" s="106"/>
      <c r="AQV71" s="106"/>
      <c r="AQW71" s="106"/>
      <c r="AQX71" s="106"/>
      <c r="AQY71" s="106"/>
      <c r="AQZ71" s="106"/>
      <c r="ARA71" s="106"/>
      <c r="ARB71" s="106"/>
      <c r="ARC71" s="106"/>
      <c r="ARD71" s="106"/>
      <c r="ARE71" s="106"/>
      <c r="ARF71" s="106"/>
      <c r="ARG71" s="106"/>
      <c r="ARH71" s="106"/>
      <c r="ARI71" s="106"/>
      <c r="ARJ71" s="106"/>
      <c r="ARK71" s="106"/>
      <c r="ARL71" s="106"/>
      <c r="ARM71" s="106"/>
      <c r="ARN71" s="106"/>
      <c r="ARO71" s="106"/>
      <c r="ARP71" s="106"/>
      <c r="ARQ71" s="106"/>
      <c r="ARR71" s="106"/>
      <c r="ARS71" s="106"/>
      <c r="ART71" s="106"/>
      <c r="ARU71" s="106"/>
      <c r="ARV71" s="106"/>
      <c r="ARW71" s="106"/>
      <c r="ARX71" s="106"/>
      <c r="ARY71" s="106"/>
      <c r="ARZ71" s="106"/>
      <c r="ASA71" s="106"/>
      <c r="ASB71" s="106"/>
      <c r="ASC71" s="106"/>
      <c r="ASD71" s="106"/>
      <c r="ASE71" s="106"/>
      <c r="ASF71" s="106"/>
      <c r="ASG71" s="106"/>
      <c r="ASH71" s="106"/>
      <c r="ASI71" s="106"/>
      <c r="ASJ71" s="106"/>
      <c r="ASK71" s="106"/>
      <c r="ASL71" s="106"/>
      <c r="ASM71" s="106"/>
      <c r="ASN71" s="106"/>
      <c r="ASO71" s="106"/>
      <c r="ASP71" s="106"/>
      <c r="ASQ71" s="106"/>
      <c r="ASR71" s="106"/>
      <c r="ASS71" s="106"/>
      <c r="AST71" s="106"/>
      <c r="ASU71" s="106"/>
      <c r="ASV71" s="106"/>
      <c r="ASW71" s="106"/>
      <c r="ASX71" s="106"/>
      <c r="ASY71" s="106"/>
      <c r="ASZ71" s="106"/>
      <c r="ATA71" s="106"/>
      <c r="ATB71" s="106"/>
      <c r="ATC71" s="106"/>
      <c r="ATD71" s="106"/>
      <c r="ATE71" s="106"/>
      <c r="ATF71" s="106"/>
      <c r="ATG71" s="106"/>
      <c r="ATH71" s="106"/>
      <c r="ATI71" s="106"/>
      <c r="ATJ71" s="106"/>
      <c r="ATK71" s="106"/>
      <c r="ATL71" s="106"/>
      <c r="ATM71" s="106"/>
      <c r="ATN71" s="106"/>
      <c r="ATO71" s="106"/>
      <c r="ATP71" s="106"/>
      <c r="ATQ71" s="106"/>
      <c r="ATR71" s="106"/>
      <c r="ATS71" s="106"/>
      <c r="ATT71" s="106"/>
      <c r="ATU71" s="106"/>
      <c r="ATV71" s="106"/>
      <c r="ATW71" s="106"/>
      <c r="ATX71" s="106"/>
      <c r="ATY71" s="106"/>
      <c r="ATZ71" s="106"/>
      <c r="AUA71" s="106"/>
      <c r="AUB71" s="106"/>
      <c r="AUC71" s="106"/>
      <c r="AUD71" s="106"/>
      <c r="AUE71" s="106"/>
      <c r="AUF71" s="106"/>
      <c r="AUG71" s="106"/>
      <c r="AUH71" s="106"/>
      <c r="AUI71" s="106"/>
      <c r="AUJ71" s="106"/>
      <c r="AUK71" s="106"/>
      <c r="AUL71" s="106"/>
      <c r="AUM71" s="106"/>
      <c r="AUN71" s="106"/>
      <c r="AUO71" s="106"/>
      <c r="AUP71" s="106"/>
      <c r="AUQ71" s="106"/>
      <c r="AUR71" s="106"/>
      <c r="AUS71" s="106"/>
      <c r="AUT71" s="106"/>
      <c r="AUU71" s="106"/>
      <c r="AUV71" s="106"/>
      <c r="AUW71" s="106"/>
      <c r="AUX71" s="106"/>
      <c r="AUY71" s="106"/>
      <c r="AUZ71" s="106"/>
      <c r="AVA71" s="106"/>
      <c r="AVB71" s="106"/>
      <c r="AVC71" s="106"/>
      <c r="AVD71" s="106"/>
      <c r="AVE71" s="106"/>
      <c r="AVF71" s="106"/>
      <c r="AVG71" s="106"/>
      <c r="AVH71" s="106"/>
      <c r="AVI71" s="106"/>
      <c r="AVJ71" s="106"/>
      <c r="AVK71" s="106"/>
      <c r="AVL71" s="106"/>
      <c r="AVM71" s="106"/>
      <c r="AVN71" s="106"/>
      <c r="AVO71" s="106"/>
      <c r="AVP71" s="106"/>
      <c r="AVQ71" s="106"/>
      <c r="AVR71" s="106"/>
      <c r="AVS71" s="106"/>
      <c r="AVT71" s="106"/>
      <c r="AVU71" s="106"/>
      <c r="AVV71" s="106"/>
      <c r="AVW71" s="106"/>
      <c r="AVX71" s="106"/>
      <c r="AVY71" s="106"/>
      <c r="AVZ71" s="106"/>
      <c r="AWA71" s="106"/>
      <c r="AWB71" s="106"/>
      <c r="AWC71" s="106"/>
      <c r="AWD71" s="106"/>
      <c r="AWE71" s="106"/>
      <c r="AWF71" s="106"/>
      <c r="AWG71" s="106"/>
      <c r="AWH71" s="106"/>
      <c r="AWI71" s="106"/>
      <c r="AWJ71" s="106"/>
      <c r="AWK71" s="106"/>
      <c r="AWL71" s="106"/>
      <c r="AWM71" s="106"/>
      <c r="AWN71" s="106"/>
      <c r="AWO71" s="106"/>
      <c r="AWP71" s="106"/>
      <c r="AWQ71" s="106"/>
      <c r="AWR71" s="106"/>
      <c r="AWS71" s="106"/>
      <c r="AWT71" s="106"/>
      <c r="AWU71" s="106"/>
      <c r="AWV71" s="106"/>
      <c r="AWW71" s="106"/>
      <c r="AWX71" s="106"/>
      <c r="AWY71" s="106"/>
      <c r="AWZ71" s="106"/>
      <c r="AXA71" s="106"/>
      <c r="AXB71" s="106"/>
      <c r="AXC71" s="106"/>
      <c r="AXD71" s="106"/>
      <c r="AXE71" s="106"/>
      <c r="AXF71" s="106"/>
      <c r="AXG71" s="106"/>
      <c r="AXH71" s="106"/>
      <c r="AXI71" s="106"/>
      <c r="AXJ71" s="106"/>
      <c r="AXK71" s="106"/>
      <c r="AXL71" s="106"/>
      <c r="AXM71" s="106"/>
      <c r="AXN71" s="106"/>
      <c r="AXO71" s="106"/>
      <c r="AXP71" s="106"/>
      <c r="AXQ71" s="106"/>
      <c r="AXR71" s="106"/>
      <c r="AXS71" s="106"/>
      <c r="AXT71" s="106"/>
      <c r="AXU71" s="106"/>
      <c r="AXV71" s="106"/>
      <c r="AXW71" s="106"/>
      <c r="AXX71" s="106"/>
      <c r="AXY71" s="106"/>
      <c r="AXZ71" s="106"/>
      <c r="AYA71" s="106"/>
      <c r="AYB71" s="106"/>
      <c r="AYC71" s="106"/>
      <c r="AYD71" s="106"/>
      <c r="AYE71" s="106"/>
      <c r="AYF71" s="106"/>
      <c r="AYG71" s="106"/>
      <c r="AYH71" s="106"/>
      <c r="AYI71" s="106"/>
      <c r="AYJ71" s="106"/>
      <c r="AYK71" s="106"/>
      <c r="AYL71" s="106"/>
      <c r="AYM71" s="106"/>
      <c r="AYN71" s="106"/>
      <c r="AYO71" s="106"/>
      <c r="AYP71" s="106"/>
      <c r="AYQ71" s="106"/>
      <c r="AYR71" s="106"/>
      <c r="AYS71" s="106"/>
      <c r="AYT71" s="106"/>
      <c r="AYU71" s="106"/>
      <c r="AYV71" s="106"/>
      <c r="AYW71" s="106"/>
    </row>
    <row r="72" spans="1:1349" s="66" customFormat="1">
      <c r="A72" s="60"/>
      <c r="B72" s="309"/>
      <c r="C72" s="310"/>
      <c r="D72" s="310"/>
      <c r="E72" s="310"/>
      <c r="F72" s="310"/>
      <c r="G72" s="310"/>
      <c r="H72" s="310"/>
      <c r="I72" s="310"/>
      <c r="J72" s="310"/>
      <c r="K72" s="310"/>
      <c r="L72" s="311"/>
      <c r="O72" s="106"/>
      <c r="P72" s="106"/>
      <c r="Q72" s="106"/>
      <c r="R72" s="106"/>
      <c r="S72" s="106"/>
      <c r="T72" s="106"/>
      <c r="U72" s="106"/>
      <c r="V72" s="106"/>
      <c r="W72" s="106"/>
      <c r="X72" s="106"/>
      <c r="Y72" s="106"/>
      <c r="Z72" s="106"/>
      <c r="AA72" s="106"/>
      <c r="AB72" s="106"/>
      <c r="AC72" s="106"/>
      <c r="AD72" s="106"/>
      <c r="AE72" s="106"/>
      <c r="AF72" s="106"/>
      <c r="AG72" s="106"/>
      <c r="AH72" s="106"/>
      <c r="AI72" s="106"/>
      <c r="AJ72" s="106"/>
      <c r="AK72" s="106"/>
      <c r="AL72" s="106"/>
      <c r="AM72" s="106"/>
      <c r="AN72" s="106"/>
      <c r="AO72" s="106"/>
      <c r="AP72" s="106"/>
      <c r="AQ72" s="106"/>
      <c r="AR72" s="106"/>
      <c r="AS72" s="106"/>
      <c r="AT72" s="106"/>
      <c r="AU72" s="106"/>
      <c r="AV72" s="106"/>
      <c r="AW72" s="106"/>
      <c r="AX72" s="106"/>
      <c r="AY72" s="106"/>
      <c r="AZ72" s="106"/>
      <c r="BA72" s="106"/>
      <c r="BB72" s="106"/>
      <c r="BC72" s="106"/>
      <c r="BD72" s="106"/>
      <c r="BE72" s="106"/>
      <c r="BF72" s="106"/>
      <c r="BG72" s="106"/>
      <c r="BH72" s="106"/>
      <c r="BI72" s="106"/>
      <c r="BJ72" s="106"/>
      <c r="BK72" s="106"/>
      <c r="BL72" s="106"/>
      <c r="BM72" s="106"/>
      <c r="BN72" s="106"/>
      <c r="BO72" s="106"/>
      <c r="BP72" s="106"/>
      <c r="BQ72" s="106"/>
      <c r="BR72" s="106"/>
      <c r="BS72" s="106"/>
      <c r="BT72" s="106"/>
      <c r="BU72" s="106"/>
      <c r="BV72" s="106"/>
      <c r="BW72" s="106"/>
      <c r="BX72" s="106"/>
      <c r="BY72" s="106"/>
      <c r="BZ72" s="106"/>
      <c r="CA72" s="106"/>
      <c r="CB72" s="106"/>
      <c r="CC72" s="106"/>
      <c r="CD72" s="106"/>
      <c r="CE72" s="106"/>
      <c r="CF72" s="106"/>
      <c r="CG72" s="106"/>
      <c r="CH72" s="106"/>
      <c r="CI72" s="106"/>
      <c r="CJ72" s="106"/>
      <c r="CK72" s="106"/>
      <c r="CL72" s="106"/>
      <c r="CM72" s="106"/>
      <c r="CN72" s="106"/>
      <c r="CO72" s="106"/>
      <c r="CP72" s="106"/>
      <c r="CQ72" s="106"/>
      <c r="CR72" s="106"/>
      <c r="CS72" s="106"/>
      <c r="CT72" s="106"/>
      <c r="CU72" s="106"/>
      <c r="CV72" s="106"/>
      <c r="CW72" s="106"/>
      <c r="CX72" s="106"/>
      <c r="CY72" s="106"/>
      <c r="CZ72" s="106"/>
      <c r="DA72" s="106"/>
      <c r="DB72" s="106"/>
      <c r="DC72" s="106"/>
      <c r="DD72" s="106"/>
      <c r="DE72" s="106"/>
      <c r="DF72" s="106"/>
      <c r="DG72" s="106"/>
      <c r="DH72" s="106"/>
      <c r="DI72" s="106"/>
      <c r="DJ72" s="106"/>
      <c r="DK72" s="106"/>
      <c r="DL72" s="106"/>
      <c r="DM72" s="106"/>
      <c r="DN72" s="106"/>
      <c r="DO72" s="106"/>
      <c r="DP72" s="106"/>
      <c r="DQ72" s="106"/>
      <c r="DR72" s="106"/>
      <c r="DS72" s="106"/>
      <c r="DT72" s="106"/>
      <c r="DU72" s="106"/>
      <c r="DV72" s="106"/>
      <c r="DW72" s="106"/>
      <c r="DX72" s="106"/>
      <c r="DY72" s="106"/>
      <c r="DZ72" s="106"/>
      <c r="EA72" s="106"/>
      <c r="EB72" s="106"/>
      <c r="EC72" s="106"/>
      <c r="ED72" s="106"/>
      <c r="EE72" s="106"/>
      <c r="EF72" s="106"/>
      <c r="EG72" s="106"/>
      <c r="EH72" s="106"/>
      <c r="EI72" s="106"/>
      <c r="EJ72" s="106"/>
      <c r="EK72" s="106"/>
      <c r="EL72" s="106"/>
      <c r="EM72" s="106"/>
      <c r="EN72" s="106"/>
      <c r="EO72" s="106"/>
      <c r="EP72" s="106"/>
      <c r="EQ72" s="106"/>
      <c r="ER72" s="106"/>
      <c r="ES72" s="106"/>
      <c r="ET72" s="106"/>
      <c r="EU72" s="106"/>
      <c r="EV72" s="106"/>
      <c r="EW72" s="106"/>
      <c r="EX72" s="106"/>
      <c r="EY72" s="106"/>
      <c r="EZ72" s="106"/>
      <c r="FA72" s="106"/>
      <c r="FB72" s="106"/>
      <c r="FC72" s="106"/>
      <c r="FD72" s="106"/>
      <c r="FE72" s="106"/>
      <c r="FF72" s="106"/>
      <c r="FG72" s="106"/>
      <c r="FH72" s="106"/>
      <c r="FI72" s="106"/>
      <c r="FJ72" s="106"/>
      <c r="FK72" s="106"/>
      <c r="FL72" s="106"/>
      <c r="FM72" s="106"/>
      <c r="FN72" s="106"/>
      <c r="FO72" s="106"/>
      <c r="FP72" s="106"/>
      <c r="FQ72" s="106"/>
      <c r="FR72" s="106"/>
      <c r="FS72" s="106"/>
      <c r="FT72" s="106"/>
      <c r="FU72" s="106"/>
      <c r="FV72" s="106"/>
      <c r="FW72" s="106"/>
      <c r="FX72" s="106"/>
      <c r="FY72" s="106"/>
      <c r="FZ72" s="106"/>
      <c r="GA72" s="106"/>
      <c r="GB72" s="106"/>
      <c r="GC72" s="106"/>
      <c r="GD72" s="106"/>
      <c r="GE72" s="106"/>
      <c r="GF72" s="106"/>
      <c r="GG72" s="106"/>
      <c r="GH72" s="106"/>
      <c r="GI72" s="106"/>
      <c r="GJ72" s="106"/>
      <c r="GK72" s="106"/>
      <c r="GL72" s="106"/>
      <c r="GM72" s="106"/>
      <c r="GN72" s="106"/>
      <c r="GO72" s="106"/>
      <c r="GP72" s="106"/>
      <c r="GQ72" s="106"/>
      <c r="GR72" s="106"/>
      <c r="GS72" s="106"/>
      <c r="GT72" s="106"/>
      <c r="GU72" s="106"/>
      <c r="GV72" s="106"/>
      <c r="GW72" s="106"/>
      <c r="GX72" s="106"/>
      <c r="GY72" s="106"/>
      <c r="GZ72" s="106"/>
      <c r="HA72" s="106"/>
      <c r="HB72" s="106"/>
      <c r="HC72" s="106"/>
      <c r="HD72" s="106"/>
      <c r="HE72" s="106"/>
      <c r="HF72" s="106"/>
      <c r="HG72" s="106"/>
      <c r="HH72" s="106"/>
      <c r="HI72" s="106"/>
      <c r="HJ72" s="106"/>
      <c r="HK72" s="106"/>
      <c r="HL72" s="106"/>
      <c r="HM72" s="106"/>
      <c r="HN72" s="106"/>
      <c r="HO72" s="106"/>
      <c r="HP72" s="106"/>
      <c r="HQ72" s="106"/>
      <c r="HR72" s="106"/>
      <c r="HS72" s="106"/>
      <c r="HT72" s="106"/>
      <c r="HU72" s="106"/>
      <c r="HV72" s="106"/>
      <c r="HW72" s="106"/>
      <c r="HX72" s="106"/>
      <c r="HY72" s="106"/>
      <c r="HZ72" s="106"/>
      <c r="IA72" s="106"/>
      <c r="IB72" s="106"/>
      <c r="IC72" s="106"/>
      <c r="ID72" s="106"/>
      <c r="IE72" s="106"/>
      <c r="IF72" s="106"/>
      <c r="IG72" s="106"/>
      <c r="IH72" s="106"/>
      <c r="II72" s="106"/>
      <c r="IJ72" s="106"/>
      <c r="IK72" s="106"/>
      <c r="IL72" s="106"/>
      <c r="IM72" s="106"/>
      <c r="IN72" s="106"/>
      <c r="IO72" s="106"/>
      <c r="IP72" s="106"/>
      <c r="IQ72" s="106"/>
      <c r="IR72" s="106"/>
      <c r="IS72" s="106"/>
      <c r="IT72" s="106"/>
      <c r="IU72" s="106"/>
      <c r="IV72" s="106"/>
      <c r="IW72" s="106"/>
      <c r="IX72" s="106"/>
      <c r="IY72" s="106"/>
      <c r="IZ72" s="106"/>
      <c r="JA72" s="106"/>
      <c r="JB72" s="106"/>
      <c r="JC72" s="106"/>
      <c r="JD72" s="106"/>
      <c r="JE72" s="106"/>
      <c r="JF72" s="106"/>
      <c r="JG72" s="106"/>
      <c r="JH72" s="106"/>
      <c r="JI72" s="106"/>
      <c r="JJ72" s="106"/>
      <c r="JK72" s="106"/>
      <c r="JL72" s="106"/>
      <c r="JM72" s="106"/>
      <c r="JN72" s="106"/>
      <c r="JO72" s="106"/>
      <c r="JP72" s="106"/>
      <c r="JQ72" s="106"/>
      <c r="JR72" s="106"/>
      <c r="JS72" s="106"/>
      <c r="JT72" s="106"/>
      <c r="JU72" s="106"/>
      <c r="JV72" s="106"/>
      <c r="JW72" s="106"/>
      <c r="JX72" s="106"/>
      <c r="JY72" s="106"/>
      <c r="JZ72" s="106"/>
      <c r="KA72" s="106"/>
      <c r="KB72" s="106"/>
      <c r="KC72" s="106"/>
      <c r="KD72" s="106"/>
      <c r="KE72" s="106"/>
      <c r="KF72" s="106"/>
      <c r="KG72" s="106"/>
      <c r="KH72" s="106"/>
      <c r="KI72" s="106"/>
      <c r="KJ72" s="106"/>
      <c r="KK72" s="106"/>
      <c r="KL72" s="106"/>
      <c r="KM72" s="106"/>
      <c r="KN72" s="106"/>
      <c r="KO72" s="106"/>
      <c r="KP72" s="106"/>
      <c r="KQ72" s="106"/>
      <c r="KR72" s="106"/>
      <c r="KS72" s="106"/>
      <c r="KT72" s="106"/>
      <c r="KU72" s="106"/>
      <c r="KV72" s="106"/>
      <c r="KW72" s="106"/>
      <c r="KX72" s="106"/>
      <c r="KY72" s="106"/>
      <c r="KZ72" s="106"/>
      <c r="LA72" s="106"/>
      <c r="LB72" s="106"/>
      <c r="LC72" s="106"/>
      <c r="LD72" s="106"/>
      <c r="LE72" s="106"/>
      <c r="LF72" s="106"/>
      <c r="LG72" s="106"/>
      <c r="LH72" s="106"/>
      <c r="LI72" s="106"/>
      <c r="LJ72" s="106"/>
      <c r="LK72" s="106"/>
      <c r="LL72" s="106"/>
      <c r="LM72" s="106"/>
      <c r="LN72" s="106"/>
      <c r="LO72" s="106"/>
      <c r="LP72" s="106"/>
      <c r="LQ72" s="106"/>
      <c r="LR72" s="106"/>
      <c r="LS72" s="106"/>
      <c r="LT72" s="106"/>
      <c r="LU72" s="106"/>
      <c r="LV72" s="106"/>
      <c r="LW72" s="106"/>
      <c r="LX72" s="106"/>
      <c r="LY72" s="106"/>
      <c r="LZ72" s="106"/>
      <c r="MA72" s="106"/>
      <c r="MB72" s="106"/>
      <c r="MC72" s="106"/>
      <c r="MD72" s="106"/>
      <c r="ME72" s="106"/>
      <c r="MF72" s="106"/>
      <c r="MG72" s="106"/>
      <c r="MH72" s="106"/>
      <c r="MI72" s="106"/>
      <c r="MJ72" s="106"/>
      <c r="MK72" s="106"/>
      <c r="ML72" s="106"/>
      <c r="MM72" s="106"/>
      <c r="MN72" s="106"/>
      <c r="MO72" s="106"/>
      <c r="MP72" s="106"/>
      <c r="MQ72" s="106"/>
      <c r="MR72" s="106"/>
      <c r="MS72" s="106"/>
      <c r="MT72" s="106"/>
      <c r="MU72" s="106"/>
      <c r="MV72" s="106"/>
      <c r="MW72" s="106"/>
      <c r="MX72" s="106"/>
      <c r="MY72" s="106"/>
      <c r="MZ72" s="106"/>
      <c r="NA72" s="106"/>
      <c r="NB72" s="106"/>
      <c r="NC72" s="106"/>
      <c r="ND72" s="106"/>
      <c r="NE72" s="106"/>
      <c r="NF72" s="106"/>
      <c r="NG72" s="106"/>
      <c r="NH72" s="106"/>
      <c r="NI72" s="106"/>
      <c r="NJ72" s="106"/>
      <c r="NK72" s="106"/>
      <c r="NL72" s="106"/>
      <c r="NM72" s="106"/>
      <c r="NN72" s="106"/>
      <c r="NO72" s="106"/>
      <c r="NP72" s="106"/>
      <c r="NQ72" s="106"/>
      <c r="NR72" s="106"/>
      <c r="NS72" s="106"/>
      <c r="NT72" s="106"/>
      <c r="NU72" s="106"/>
      <c r="NV72" s="106"/>
      <c r="NW72" s="106"/>
      <c r="NX72" s="106"/>
      <c r="NY72" s="106"/>
      <c r="NZ72" s="106"/>
      <c r="OA72" s="106"/>
      <c r="OB72" s="106"/>
      <c r="OC72" s="106"/>
      <c r="OD72" s="106"/>
      <c r="OE72" s="106"/>
      <c r="OF72" s="106"/>
      <c r="OG72" s="106"/>
      <c r="OH72" s="106"/>
      <c r="OI72" s="106"/>
      <c r="OJ72" s="106"/>
      <c r="OK72" s="106"/>
      <c r="OL72" s="106"/>
      <c r="OM72" s="106"/>
      <c r="ON72" s="106"/>
      <c r="OO72" s="106"/>
      <c r="OP72" s="106"/>
      <c r="OQ72" s="106"/>
      <c r="OR72" s="106"/>
      <c r="OS72" s="106"/>
      <c r="OT72" s="106"/>
      <c r="OU72" s="106"/>
      <c r="OV72" s="106"/>
      <c r="OW72" s="106"/>
      <c r="OX72" s="106"/>
      <c r="OY72" s="106"/>
      <c r="OZ72" s="106"/>
      <c r="PA72" s="106"/>
      <c r="PB72" s="106"/>
      <c r="PC72" s="106"/>
      <c r="PD72" s="106"/>
      <c r="PE72" s="106"/>
      <c r="PF72" s="106"/>
      <c r="PG72" s="106"/>
      <c r="PH72" s="106"/>
      <c r="PI72" s="106"/>
      <c r="PJ72" s="106"/>
      <c r="PK72" s="106"/>
      <c r="PL72" s="106"/>
      <c r="PM72" s="106"/>
      <c r="PN72" s="106"/>
      <c r="PO72" s="106"/>
      <c r="PP72" s="106"/>
      <c r="PQ72" s="106"/>
      <c r="PR72" s="106"/>
      <c r="PS72" s="106"/>
      <c r="PT72" s="106"/>
      <c r="PU72" s="106"/>
      <c r="PV72" s="106"/>
      <c r="PW72" s="106"/>
      <c r="PX72" s="106"/>
      <c r="PY72" s="106"/>
      <c r="PZ72" s="106"/>
      <c r="QA72" s="106"/>
      <c r="QB72" s="106"/>
      <c r="QC72" s="106"/>
      <c r="QD72" s="106"/>
      <c r="QE72" s="106"/>
      <c r="QF72" s="106"/>
      <c r="QG72" s="106"/>
      <c r="QH72" s="106"/>
      <c r="QI72" s="106"/>
      <c r="QJ72" s="106"/>
      <c r="QK72" s="106"/>
      <c r="QL72" s="106"/>
      <c r="QM72" s="106"/>
      <c r="QN72" s="106"/>
      <c r="QO72" s="106"/>
      <c r="QP72" s="106"/>
      <c r="QQ72" s="106"/>
      <c r="QR72" s="106"/>
      <c r="QS72" s="106"/>
      <c r="QT72" s="106"/>
      <c r="QU72" s="106"/>
      <c r="QV72" s="106"/>
      <c r="QW72" s="106"/>
      <c r="QX72" s="106"/>
      <c r="QY72" s="106"/>
      <c r="QZ72" s="106"/>
      <c r="RA72" s="106"/>
      <c r="RB72" s="106"/>
      <c r="RC72" s="106"/>
      <c r="RD72" s="106"/>
      <c r="RE72" s="106"/>
      <c r="RF72" s="106"/>
      <c r="RG72" s="106"/>
      <c r="RH72" s="106"/>
      <c r="RI72" s="106"/>
      <c r="RJ72" s="106"/>
      <c r="RK72" s="106"/>
      <c r="RL72" s="106"/>
      <c r="RM72" s="106"/>
      <c r="RN72" s="106"/>
      <c r="RO72" s="106"/>
      <c r="RP72" s="106"/>
      <c r="RQ72" s="106"/>
      <c r="RR72" s="106"/>
      <c r="RS72" s="106"/>
      <c r="RT72" s="106"/>
      <c r="RU72" s="106"/>
      <c r="RV72" s="106"/>
      <c r="RW72" s="106"/>
      <c r="RX72" s="106"/>
      <c r="RY72" s="106"/>
      <c r="RZ72" s="106"/>
      <c r="SA72" s="106"/>
      <c r="SB72" s="106"/>
      <c r="SC72" s="106"/>
      <c r="SD72" s="106"/>
      <c r="SE72" s="106"/>
      <c r="SF72" s="106"/>
      <c r="SG72" s="106"/>
      <c r="SH72" s="106"/>
      <c r="SI72" s="106"/>
      <c r="SJ72" s="106"/>
      <c r="SK72" s="106"/>
      <c r="SL72" s="106"/>
      <c r="SM72" s="106"/>
      <c r="SN72" s="106"/>
      <c r="SO72" s="106"/>
      <c r="SP72" s="106"/>
      <c r="SQ72" s="106"/>
      <c r="SR72" s="106"/>
      <c r="SS72" s="106"/>
      <c r="ST72" s="106"/>
      <c r="SU72" s="106"/>
      <c r="SV72" s="106"/>
      <c r="SW72" s="106"/>
      <c r="SX72" s="106"/>
      <c r="SY72" s="106"/>
      <c r="SZ72" s="106"/>
      <c r="TA72" s="106"/>
      <c r="TB72" s="106"/>
      <c r="TC72" s="106"/>
      <c r="TD72" s="106"/>
      <c r="TE72" s="106"/>
      <c r="TF72" s="106"/>
      <c r="TG72" s="106"/>
      <c r="TH72" s="106"/>
      <c r="TI72" s="106"/>
      <c r="TJ72" s="106"/>
      <c r="TK72" s="106"/>
      <c r="TL72" s="106"/>
      <c r="TM72" s="106"/>
      <c r="TN72" s="106"/>
      <c r="TO72" s="106"/>
      <c r="TP72" s="106"/>
      <c r="TQ72" s="106"/>
      <c r="TR72" s="106"/>
      <c r="TS72" s="106"/>
      <c r="TT72" s="106"/>
      <c r="TU72" s="106"/>
      <c r="TV72" s="106"/>
      <c r="TW72" s="106"/>
      <c r="TX72" s="106"/>
      <c r="TY72" s="106"/>
      <c r="TZ72" s="106"/>
      <c r="UA72" s="106"/>
      <c r="UB72" s="106"/>
      <c r="UC72" s="106"/>
      <c r="UD72" s="106"/>
      <c r="UE72" s="106"/>
      <c r="UF72" s="106"/>
      <c r="UG72" s="106"/>
      <c r="UH72" s="106"/>
      <c r="UI72" s="106"/>
      <c r="UJ72" s="106"/>
      <c r="UK72" s="106"/>
      <c r="UL72" s="106"/>
      <c r="UM72" s="106"/>
      <c r="UN72" s="106"/>
      <c r="UO72" s="106"/>
      <c r="UP72" s="106"/>
      <c r="UQ72" s="106"/>
      <c r="UR72" s="106"/>
      <c r="US72" s="106"/>
      <c r="UT72" s="106"/>
      <c r="UU72" s="106"/>
      <c r="UV72" s="106"/>
      <c r="UW72" s="106"/>
      <c r="UX72" s="106"/>
      <c r="UY72" s="106"/>
      <c r="UZ72" s="106"/>
      <c r="VA72" s="106"/>
      <c r="VB72" s="106"/>
      <c r="VC72" s="106"/>
      <c r="VD72" s="106"/>
      <c r="VE72" s="106"/>
      <c r="VF72" s="106"/>
      <c r="VG72" s="106"/>
      <c r="VH72" s="106"/>
      <c r="VI72" s="106"/>
      <c r="VJ72" s="106"/>
      <c r="VK72" s="106"/>
      <c r="VL72" s="106"/>
      <c r="VM72" s="106"/>
      <c r="VN72" s="106"/>
      <c r="VO72" s="106"/>
      <c r="VP72" s="106"/>
      <c r="VQ72" s="106"/>
      <c r="VR72" s="106"/>
      <c r="VS72" s="106"/>
      <c r="VT72" s="106"/>
      <c r="VU72" s="106"/>
      <c r="VV72" s="106"/>
      <c r="VW72" s="106"/>
      <c r="VX72" s="106"/>
      <c r="VY72" s="106"/>
      <c r="VZ72" s="106"/>
      <c r="WA72" s="106"/>
      <c r="WB72" s="106"/>
      <c r="WC72" s="106"/>
      <c r="WD72" s="106"/>
      <c r="WE72" s="106"/>
      <c r="WF72" s="106"/>
      <c r="WG72" s="106"/>
      <c r="WH72" s="106"/>
      <c r="WI72" s="106"/>
      <c r="WJ72" s="106"/>
      <c r="WK72" s="106"/>
      <c r="WL72" s="106"/>
      <c r="WM72" s="106"/>
      <c r="WN72" s="106"/>
      <c r="WO72" s="106"/>
      <c r="WP72" s="106"/>
      <c r="WQ72" s="106"/>
      <c r="WR72" s="106"/>
      <c r="WS72" s="106"/>
      <c r="WT72" s="106"/>
      <c r="WU72" s="106"/>
      <c r="WV72" s="106"/>
      <c r="WW72" s="106"/>
      <c r="WX72" s="106"/>
      <c r="WY72" s="106"/>
      <c r="WZ72" s="106"/>
      <c r="XA72" s="106"/>
      <c r="XB72" s="106"/>
      <c r="XC72" s="106"/>
      <c r="XD72" s="106"/>
      <c r="XE72" s="106"/>
      <c r="XF72" s="106"/>
      <c r="XG72" s="106"/>
      <c r="XH72" s="106"/>
      <c r="XI72" s="106"/>
      <c r="XJ72" s="106"/>
      <c r="XK72" s="106"/>
      <c r="XL72" s="106"/>
      <c r="XM72" s="106"/>
      <c r="XN72" s="106"/>
      <c r="XO72" s="106"/>
      <c r="XP72" s="106"/>
      <c r="XQ72" s="106"/>
      <c r="XR72" s="106"/>
      <c r="XS72" s="106"/>
      <c r="XT72" s="106"/>
      <c r="XU72" s="106"/>
      <c r="XV72" s="106"/>
      <c r="XW72" s="106"/>
      <c r="XX72" s="106"/>
      <c r="XY72" s="106"/>
      <c r="XZ72" s="106"/>
      <c r="YA72" s="106"/>
      <c r="YB72" s="106"/>
      <c r="YC72" s="106"/>
      <c r="YD72" s="106"/>
      <c r="YE72" s="106"/>
      <c r="YF72" s="106"/>
      <c r="YG72" s="106"/>
      <c r="YH72" s="106"/>
      <c r="YI72" s="106"/>
      <c r="YJ72" s="106"/>
      <c r="YK72" s="106"/>
      <c r="YL72" s="106"/>
      <c r="YM72" s="106"/>
      <c r="YN72" s="106"/>
      <c r="YO72" s="106"/>
      <c r="YP72" s="106"/>
      <c r="YQ72" s="106"/>
      <c r="YR72" s="106"/>
      <c r="YS72" s="106"/>
      <c r="YT72" s="106"/>
      <c r="YU72" s="106"/>
      <c r="YV72" s="106"/>
      <c r="YW72" s="106"/>
      <c r="YX72" s="106"/>
      <c r="YY72" s="106"/>
      <c r="YZ72" s="106"/>
      <c r="ZA72" s="106"/>
      <c r="ZB72" s="106"/>
      <c r="ZC72" s="106"/>
      <c r="ZD72" s="106"/>
      <c r="ZE72" s="106"/>
      <c r="ZF72" s="106"/>
      <c r="ZG72" s="106"/>
      <c r="ZH72" s="106"/>
      <c r="ZI72" s="106"/>
      <c r="ZJ72" s="106"/>
      <c r="ZK72" s="106"/>
      <c r="ZL72" s="106"/>
      <c r="ZM72" s="106"/>
      <c r="ZN72" s="106"/>
      <c r="ZO72" s="106"/>
      <c r="ZP72" s="106"/>
      <c r="ZQ72" s="106"/>
      <c r="ZR72" s="106"/>
      <c r="ZS72" s="106"/>
      <c r="ZT72" s="106"/>
      <c r="ZU72" s="106"/>
      <c r="ZV72" s="106"/>
      <c r="ZW72" s="106"/>
      <c r="ZX72" s="106"/>
      <c r="ZY72" s="106"/>
      <c r="ZZ72" s="106"/>
      <c r="AAA72" s="106"/>
      <c r="AAB72" s="106"/>
      <c r="AAC72" s="106"/>
      <c r="AAD72" s="106"/>
      <c r="AAE72" s="106"/>
      <c r="AAF72" s="106"/>
      <c r="AAG72" s="106"/>
      <c r="AAH72" s="106"/>
      <c r="AAI72" s="106"/>
      <c r="AAJ72" s="106"/>
      <c r="AAK72" s="106"/>
      <c r="AAL72" s="106"/>
      <c r="AAM72" s="106"/>
      <c r="AAN72" s="106"/>
      <c r="AAO72" s="106"/>
      <c r="AAP72" s="106"/>
      <c r="AAQ72" s="106"/>
      <c r="AAR72" s="106"/>
      <c r="AAS72" s="106"/>
      <c r="AAT72" s="106"/>
      <c r="AAU72" s="106"/>
      <c r="AAV72" s="106"/>
      <c r="AAW72" s="106"/>
      <c r="AAX72" s="106"/>
      <c r="AAY72" s="106"/>
      <c r="AAZ72" s="106"/>
      <c r="ABA72" s="106"/>
      <c r="ABB72" s="106"/>
      <c r="ABC72" s="106"/>
      <c r="ABD72" s="106"/>
      <c r="ABE72" s="106"/>
      <c r="ABF72" s="106"/>
      <c r="ABG72" s="106"/>
      <c r="ABH72" s="106"/>
      <c r="ABI72" s="106"/>
      <c r="ABJ72" s="106"/>
      <c r="ABK72" s="106"/>
      <c r="ABL72" s="106"/>
      <c r="ABM72" s="106"/>
      <c r="ABN72" s="106"/>
      <c r="ABO72" s="106"/>
      <c r="ABP72" s="106"/>
      <c r="ABQ72" s="106"/>
      <c r="ABR72" s="106"/>
      <c r="ABS72" s="106"/>
      <c r="ABT72" s="106"/>
      <c r="ABU72" s="106"/>
      <c r="ABV72" s="106"/>
      <c r="ABW72" s="106"/>
      <c r="ABX72" s="106"/>
      <c r="ABY72" s="106"/>
      <c r="ABZ72" s="106"/>
      <c r="ACA72" s="106"/>
      <c r="ACB72" s="106"/>
      <c r="ACC72" s="106"/>
      <c r="ACD72" s="106"/>
      <c r="ACE72" s="106"/>
      <c r="ACF72" s="106"/>
      <c r="ACG72" s="106"/>
      <c r="ACH72" s="106"/>
      <c r="ACI72" s="106"/>
      <c r="ACJ72" s="106"/>
      <c r="ACK72" s="106"/>
      <c r="ACL72" s="106"/>
      <c r="ACM72" s="106"/>
      <c r="ACN72" s="106"/>
      <c r="ACO72" s="106"/>
      <c r="ACP72" s="106"/>
      <c r="ACQ72" s="106"/>
      <c r="ACR72" s="106"/>
      <c r="ACS72" s="106"/>
      <c r="ACT72" s="106"/>
      <c r="ACU72" s="106"/>
      <c r="ACV72" s="106"/>
      <c r="ACW72" s="106"/>
      <c r="ACX72" s="106"/>
      <c r="ACY72" s="106"/>
      <c r="ACZ72" s="106"/>
      <c r="ADA72" s="106"/>
      <c r="ADB72" s="106"/>
      <c r="ADC72" s="106"/>
      <c r="ADD72" s="106"/>
      <c r="ADE72" s="106"/>
      <c r="ADF72" s="106"/>
      <c r="ADG72" s="106"/>
      <c r="ADH72" s="106"/>
      <c r="ADI72" s="106"/>
      <c r="ADJ72" s="106"/>
      <c r="ADK72" s="106"/>
      <c r="ADL72" s="106"/>
      <c r="ADM72" s="106"/>
      <c r="ADN72" s="106"/>
      <c r="ADO72" s="106"/>
      <c r="ADP72" s="106"/>
      <c r="ADQ72" s="106"/>
      <c r="ADR72" s="106"/>
      <c r="ADS72" s="106"/>
      <c r="ADT72" s="106"/>
      <c r="ADU72" s="106"/>
      <c r="ADV72" s="106"/>
      <c r="ADW72" s="106"/>
      <c r="ADX72" s="106"/>
      <c r="ADY72" s="106"/>
      <c r="ADZ72" s="106"/>
      <c r="AEA72" s="106"/>
      <c r="AEB72" s="106"/>
      <c r="AEC72" s="106"/>
      <c r="AED72" s="106"/>
      <c r="AEE72" s="106"/>
      <c r="AEF72" s="106"/>
      <c r="AEG72" s="106"/>
      <c r="AEH72" s="106"/>
      <c r="AEI72" s="106"/>
      <c r="AEJ72" s="106"/>
      <c r="AEK72" s="106"/>
      <c r="AEL72" s="106"/>
      <c r="AEM72" s="106"/>
      <c r="AEN72" s="106"/>
      <c r="AEO72" s="106"/>
      <c r="AEP72" s="106"/>
      <c r="AEQ72" s="106"/>
      <c r="AER72" s="106"/>
      <c r="AES72" s="106"/>
      <c r="AET72" s="106"/>
      <c r="AEU72" s="106"/>
      <c r="AEV72" s="106"/>
      <c r="AEW72" s="106"/>
      <c r="AEX72" s="106"/>
      <c r="AEY72" s="106"/>
      <c r="AEZ72" s="106"/>
      <c r="AFA72" s="106"/>
      <c r="AFB72" s="106"/>
      <c r="AFC72" s="106"/>
      <c r="AFD72" s="106"/>
      <c r="AFE72" s="106"/>
      <c r="AFF72" s="106"/>
      <c r="AFG72" s="106"/>
      <c r="AFH72" s="106"/>
      <c r="AFI72" s="106"/>
      <c r="AFJ72" s="106"/>
      <c r="AFK72" s="106"/>
      <c r="AFL72" s="106"/>
      <c r="AFM72" s="106"/>
      <c r="AFN72" s="106"/>
      <c r="AFO72" s="106"/>
      <c r="AFP72" s="106"/>
      <c r="AFQ72" s="106"/>
      <c r="AFR72" s="106"/>
      <c r="AFS72" s="106"/>
      <c r="AFT72" s="106"/>
      <c r="AFU72" s="106"/>
      <c r="AFV72" s="106"/>
      <c r="AFW72" s="106"/>
      <c r="AFX72" s="106"/>
      <c r="AFY72" s="106"/>
      <c r="AFZ72" s="106"/>
      <c r="AGA72" s="106"/>
      <c r="AGB72" s="106"/>
      <c r="AGC72" s="106"/>
      <c r="AGD72" s="106"/>
      <c r="AGE72" s="106"/>
      <c r="AGF72" s="106"/>
      <c r="AGG72" s="106"/>
      <c r="AGH72" s="106"/>
      <c r="AGI72" s="106"/>
      <c r="AGJ72" s="106"/>
      <c r="AGK72" s="106"/>
      <c r="AGL72" s="106"/>
      <c r="AGM72" s="106"/>
      <c r="AGN72" s="106"/>
      <c r="AGO72" s="106"/>
      <c r="AGP72" s="106"/>
      <c r="AGQ72" s="106"/>
      <c r="AGR72" s="106"/>
      <c r="AGS72" s="106"/>
      <c r="AGT72" s="106"/>
      <c r="AGU72" s="106"/>
      <c r="AGV72" s="106"/>
      <c r="AGW72" s="106"/>
      <c r="AGX72" s="106"/>
      <c r="AGY72" s="106"/>
      <c r="AGZ72" s="106"/>
      <c r="AHA72" s="106"/>
      <c r="AHB72" s="106"/>
      <c r="AHC72" s="106"/>
      <c r="AHD72" s="106"/>
      <c r="AHE72" s="106"/>
      <c r="AHF72" s="106"/>
      <c r="AHG72" s="106"/>
      <c r="AHH72" s="106"/>
      <c r="AHI72" s="106"/>
      <c r="AHJ72" s="106"/>
      <c r="AHK72" s="106"/>
      <c r="AHL72" s="106"/>
      <c r="AHM72" s="106"/>
      <c r="AHN72" s="106"/>
      <c r="AHO72" s="106"/>
      <c r="AHP72" s="106"/>
      <c r="AHQ72" s="106"/>
      <c r="AHR72" s="106"/>
      <c r="AHS72" s="106"/>
      <c r="AHT72" s="106"/>
      <c r="AHU72" s="106"/>
      <c r="AHV72" s="106"/>
      <c r="AHW72" s="106"/>
      <c r="AHX72" s="106"/>
      <c r="AHY72" s="106"/>
      <c r="AHZ72" s="106"/>
      <c r="AIA72" s="106"/>
      <c r="AIB72" s="106"/>
      <c r="AIC72" s="106"/>
      <c r="AID72" s="106"/>
      <c r="AIE72" s="106"/>
      <c r="AIF72" s="106"/>
      <c r="AIG72" s="106"/>
      <c r="AIH72" s="106"/>
      <c r="AII72" s="106"/>
      <c r="AIJ72" s="106"/>
      <c r="AIK72" s="106"/>
      <c r="AIL72" s="106"/>
      <c r="AIM72" s="106"/>
      <c r="AIN72" s="106"/>
      <c r="AIO72" s="106"/>
      <c r="AIP72" s="106"/>
      <c r="AIQ72" s="106"/>
      <c r="AIR72" s="106"/>
      <c r="AIS72" s="106"/>
      <c r="AIT72" s="106"/>
      <c r="AIU72" s="106"/>
      <c r="AIV72" s="106"/>
      <c r="AIW72" s="106"/>
      <c r="AIX72" s="106"/>
      <c r="AIY72" s="106"/>
      <c r="AIZ72" s="106"/>
      <c r="AJA72" s="106"/>
      <c r="AJB72" s="106"/>
      <c r="AJC72" s="106"/>
      <c r="AJD72" s="106"/>
      <c r="AJE72" s="106"/>
      <c r="AJF72" s="106"/>
      <c r="AJG72" s="106"/>
      <c r="AJH72" s="106"/>
      <c r="AJI72" s="106"/>
      <c r="AJJ72" s="106"/>
      <c r="AJK72" s="106"/>
      <c r="AJL72" s="106"/>
      <c r="AJM72" s="106"/>
      <c r="AJN72" s="106"/>
      <c r="AJO72" s="106"/>
      <c r="AJP72" s="106"/>
      <c r="AJQ72" s="106"/>
      <c r="AJR72" s="106"/>
      <c r="AJS72" s="106"/>
      <c r="AJT72" s="106"/>
      <c r="AJU72" s="106"/>
      <c r="AJV72" s="106"/>
      <c r="AJW72" s="106"/>
      <c r="AJX72" s="106"/>
      <c r="AJY72" s="106"/>
      <c r="AJZ72" s="106"/>
      <c r="AKA72" s="106"/>
      <c r="AKB72" s="106"/>
      <c r="AKC72" s="106"/>
      <c r="AKD72" s="106"/>
      <c r="AKE72" s="106"/>
      <c r="AKF72" s="106"/>
      <c r="AKG72" s="106"/>
      <c r="AKH72" s="106"/>
      <c r="AKI72" s="106"/>
      <c r="AKJ72" s="106"/>
      <c r="AKK72" s="106"/>
      <c r="AKL72" s="106"/>
      <c r="AKM72" s="106"/>
      <c r="AKN72" s="106"/>
      <c r="AKO72" s="106"/>
      <c r="AKP72" s="106"/>
      <c r="AKQ72" s="106"/>
      <c r="AKR72" s="106"/>
      <c r="AKS72" s="106"/>
      <c r="AKT72" s="106"/>
      <c r="AKU72" s="106"/>
      <c r="AKV72" s="106"/>
      <c r="AKW72" s="106"/>
      <c r="AKX72" s="106"/>
      <c r="AKY72" s="106"/>
      <c r="AKZ72" s="106"/>
      <c r="ALA72" s="106"/>
      <c r="ALB72" s="106"/>
      <c r="ALC72" s="106"/>
      <c r="ALD72" s="106"/>
      <c r="ALE72" s="106"/>
      <c r="ALF72" s="106"/>
      <c r="ALG72" s="106"/>
      <c r="ALH72" s="106"/>
      <c r="ALI72" s="106"/>
      <c r="ALJ72" s="106"/>
      <c r="ALK72" s="106"/>
      <c r="ALL72" s="106"/>
      <c r="ALM72" s="106"/>
      <c r="ALN72" s="106"/>
      <c r="ALO72" s="106"/>
      <c r="ALP72" s="106"/>
      <c r="ALQ72" s="106"/>
      <c r="ALR72" s="106"/>
      <c r="ALS72" s="106"/>
      <c r="ALT72" s="106"/>
      <c r="ALU72" s="106"/>
      <c r="ALV72" s="106"/>
      <c r="ALW72" s="106"/>
      <c r="ALX72" s="106"/>
      <c r="ALY72" s="106"/>
      <c r="ALZ72" s="106"/>
      <c r="AMA72" s="106"/>
      <c r="AMB72" s="106"/>
      <c r="AMC72" s="106"/>
      <c r="AMD72" s="106"/>
      <c r="AME72" s="106"/>
      <c r="AMF72" s="106"/>
      <c r="AMG72" s="106"/>
      <c r="AMH72" s="106"/>
      <c r="AMI72" s="106"/>
      <c r="AMJ72" s="106"/>
      <c r="AMK72" s="106"/>
      <c r="AML72" s="106"/>
      <c r="AMM72" s="106"/>
      <c r="AMN72" s="106"/>
      <c r="AMO72" s="106"/>
      <c r="AMP72" s="106"/>
      <c r="AMQ72" s="106"/>
      <c r="AMR72" s="106"/>
      <c r="AMS72" s="106"/>
      <c r="AMT72" s="106"/>
      <c r="AMU72" s="106"/>
      <c r="AMV72" s="106"/>
      <c r="AMW72" s="106"/>
      <c r="AMX72" s="106"/>
      <c r="AMY72" s="106"/>
      <c r="AMZ72" s="106"/>
      <c r="ANA72" s="106"/>
      <c r="ANB72" s="106"/>
      <c r="ANC72" s="106"/>
      <c r="AND72" s="106"/>
      <c r="ANE72" s="106"/>
      <c r="ANF72" s="106"/>
      <c r="ANG72" s="106"/>
      <c r="ANH72" s="106"/>
      <c r="ANI72" s="106"/>
      <c r="ANJ72" s="106"/>
      <c r="ANK72" s="106"/>
      <c r="ANL72" s="106"/>
      <c r="ANM72" s="106"/>
      <c r="ANN72" s="106"/>
      <c r="ANO72" s="106"/>
      <c r="ANP72" s="106"/>
      <c r="ANQ72" s="106"/>
      <c r="ANR72" s="106"/>
      <c r="ANS72" s="106"/>
      <c r="ANT72" s="106"/>
      <c r="ANU72" s="106"/>
      <c r="ANV72" s="106"/>
      <c r="ANW72" s="106"/>
      <c r="ANX72" s="106"/>
      <c r="ANY72" s="106"/>
      <c r="ANZ72" s="106"/>
      <c r="AOA72" s="106"/>
      <c r="AOB72" s="106"/>
      <c r="AOC72" s="106"/>
      <c r="AOD72" s="106"/>
      <c r="AOE72" s="106"/>
      <c r="AOF72" s="106"/>
      <c r="AOG72" s="106"/>
      <c r="AOH72" s="106"/>
      <c r="AOI72" s="106"/>
      <c r="AOJ72" s="106"/>
      <c r="AOK72" s="106"/>
      <c r="AOL72" s="106"/>
      <c r="AOM72" s="106"/>
      <c r="AON72" s="106"/>
      <c r="AOO72" s="106"/>
      <c r="AOP72" s="106"/>
      <c r="AOQ72" s="106"/>
      <c r="AOR72" s="106"/>
      <c r="AOS72" s="106"/>
      <c r="AOT72" s="106"/>
      <c r="AOU72" s="106"/>
      <c r="AOV72" s="106"/>
      <c r="AOW72" s="106"/>
      <c r="AOX72" s="106"/>
      <c r="AOY72" s="106"/>
      <c r="AOZ72" s="106"/>
      <c r="APA72" s="106"/>
      <c r="APB72" s="106"/>
      <c r="APC72" s="106"/>
      <c r="APD72" s="106"/>
      <c r="APE72" s="106"/>
      <c r="APF72" s="106"/>
      <c r="APG72" s="106"/>
      <c r="APH72" s="106"/>
      <c r="API72" s="106"/>
      <c r="APJ72" s="106"/>
      <c r="APK72" s="106"/>
      <c r="APL72" s="106"/>
      <c r="APM72" s="106"/>
      <c r="APN72" s="106"/>
      <c r="APO72" s="106"/>
      <c r="APP72" s="106"/>
      <c r="APQ72" s="106"/>
      <c r="APR72" s="106"/>
      <c r="APS72" s="106"/>
      <c r="APT72" s="106"/>
      <c r="APU72" s="106"/>
      <c r="APV72" s="106"/>
      <c r="APW72" s="106"/>
      <c r="APX72" s="106"/>
      <c r="APY72" s="106"/>
      <c r="APZ72" s="106"/>
      <c r="AQA72" s="106"/>
      <c r="AQB72" s="106"/>
      <c r="AQC72" s="106"/>
      <c r="AQD72" s="106"/>
      <c r="AQE72" s="106"/>
      <c r="AQF72" s="106"/>
      <c r="AQG72" s="106"/>
      <c r="AQH72" s="106"/>
      <c r="AQI72" s="106"/>
      <c r="AQJ72" s="106"/>
      <c r="AQK72" s="106"/>
      <c r="AQL72" s="106"/>
      <c r="AQM72" s="106"/>
      <c r="AQN72" s="106"/>
      <c r="AQO72" s="106"/>
      <c r="AQP72" s="106"/>
      <c r="AQQ72" s="106"/>
      <c r="AQR72" s="106"/>
      <c r="AQS72" s="106"/>
      <c r="AQT72" s="106"/>
      <c r="AQU72" s="106"/>
      <c r="AQV72" s="106"/>
      <c r="AQW72" s="106"/>
      <c r="AQX72" s="106"/>
      <c r="AQY72" s="106"/>
      <c r="AQZ72" s="106"/>
      <c r="ARA72" s="106"/>
      <c r="ARB72" s="106"/>
      <c r="ARC72" s="106"/>
      <c r="ARD72" s="106"/>
      <c r="ARE72" s="106"/>
      <c r="ARF72" s="106"/>
      <c r="ARG72" s="106"/>
      <c r="ARH72" s="106"/>
      <c r="ARI72" s="106"/>
      <c r="ARJ72" s="106"/>
      <c r="ARK72" s="106"/>
      <c r="ARL72" s="106"/>
      <c r="ARM72" s="106"/>
      <c r="ARN72" s="106"/>
      <c r="ARO72" s="106"/>
      <c r="ARP72" s="106"/>
      <c r="ARQ72" s="106"/>
      <c r="ARR72" s="106"/>
      <c r="ARS72" s="106"/>
      <c r="ART72" s="106"/>
      <c r="ARU72" s="106"/>
      <c r="ARV72" s="106"/>
      <c r="ARW72" s="106"/>
      <c r="ARX72" s="106"/>
      <c r="ARY72" s="106"/>
      <c r="ARZ72" s="106"/>
      <c r="ASA72" s="106"/>
      <c r="ASB72" s="106"/>
      <c r="ASC72" s="106"/>
      <c r="ASD72" s="106"/>
      <c r="ASE72" s="106"/>
      <c r="ASF72" s="106"/>
      <c r="ASG72" s="106"/>
      <c r="ASH72" s="106"/>
      <c r="ASI72" s="106"/>
      <c r="ASJ72" s="106"/>
      <c r="ASK72" s="106"/>
      <c r="ASL72" s="106"/>
      <c r="ASM72" s="106"/>
      <c r="ASN72" s="106"/>
      <c r="ASO72" s="106"/>
      <c r="ASP72" s="106"/>
      <c r="ASQ72" s="106"/>
      <c r="ASR72" s="106"/>
      <c r="ASS72" s="106"/>
      <c r="AST72" s="106"/>
      <c r="ASU72" s="106"/>
      <c r="ASV72" s="106"/>
      <c r="ASW72" s="106"/>
      <c r="ASX72" s="106"/>
      <c r="ASY72" s="106"/>
      <c r="ASZ72" s="106"/>
      <c r="ATA72" s="106"/>
      <c r="ATB72" s="106"/>
      <c r="ATC72" s="106"/>
      <c r="ATD72" s="106"/>
      <c r="ATE72" s="106"/>
      <c r="ATF72" s="106"/>
      <c r="ATG72" s="106"/>
      <c r="ATH72" s="106"/>
      <c r="ATI72" s="106"/>
      <c r="ATJ72" s="106"/>
      <c r="ATK72" s="106"/>
      <c r="ATL72" s="106"/>
      <c r="ATM72" s="106"/>
      <c r="ATN72" s="106"/>
      <c r="ATO72" s="106"/>
      <c r="ATP72" s="106"/>
      <c r="ATQ72" s="106"/>
      <c r="ATR72" s="106"/>
      <c r="ATS72" s="106"/>
      <c r="ATT72" s="106"/>
      <c r="ATU72" s="106"/>
      <c r="ATV72" s="106"/>
      <c r="ATW72" s="106"/>
      <c r="ATX72" s="106"/>
      <c r="ATY72" s="106"/>
      <c r="ATZ72" s="106"/>
      <c r="AUA72" s="106"/>
      <c r="AUB72" s="106"/>
      <c r="AUC72" s="106"/>
      <c r="AUD72" s="106"/>
      <c r="AUE72" s="106"/>
      <c r="AUF72" s="106"/>
      <c r="AUG72" s="106"/>
      <c r="AUH72" s="106"/>
      <c r="AUI72" s="106"/>
      <c r="AUJ72" s="106"/>
      <c r="AUK72" s="106"/>
      <c r="AUL72" s="106"/>
      <c r="AUM72" s="106"/>
      <c r="AUN72" s="106"/>
      <c r="AUO72" s="106"/>
      <c r="AUP72" s="106"/>
      <c r="AUQ72" s="106"/>
      <c r="AUR72" s="106"/>
      <c r="AUS72" s="106"/>
      <c r="AUT72" s="106"/>
      <c r="AUU72" s="106"/>
      <c r="AUV72" s="106"/>
      <c r="AUW72" s="106"/>
      <c r="AUX72" s="106"/>
      <c r="AUY72" s="106"/>
      <c r="AUZ72" s="106"/>
      <c r="AVA72" s="106"/>
      <c r="AVB72" s="106"/>
      <c r="AVC72" s="106"/>
      <c r="AVD72" s="106"/>
      <c r="AVE72" s="106"/>
      <c r="AVF72" s="106"/>
      <c r="AVG72" s="106"/>
      <c r="AVH72" s="106"/>
      <c r="AVI72" s="106"/>
      <c r="AVJ72" s="106"/>
      <c r="AVK72" s="106"/>
      <c r="AVL72" s="106"/>
      <c r="AVM72" s="106"/>
      <c r="AVN72" s="106"/>
      <c r="AVO72" s="106"/>
      <c r="AVP72" s="106"/>
      <c r="AVQ72" s="106"/>
      <c r="AVR72" s="106"/>
      <c r="AVS72" s="106"/>
      <c r="AVT72" s="106"/>
      <c r="AVU72" s="106"/>
      <c r="AVV72" s="106"/>
      <c r="AVW72" s="106"/>
      <c r="AVX72" s="106"/>
      <c r="AVY72" s="106"/>
      <c r="AVZ72" s="106"/>
      <c r="AWA72" s="106"/>
      <c r="AWB72" s="106"/>
      <c r="AWC72" s="106"/>
      <c r="AWD72" s="106"/>
      <c r="AWE72" s="106"/>
      <c r="AWF72" s="106"/>
      <c r="AWG72" s="106"/>
      <c r="AWH72" s="106"/>
      <c r="AWI72" s="106"/>
      <c r="AWJ72" s="106"/>
      <c r="AWK72" s="106"/>
      <c r="AWL72" s="106"/>
      <c r="AWM72" s="106"/>
      <c r="AWN72" s="106"/>
      <c r="AWO72" s="106"/>
      <c r="AWP72" s="106"/>
      <c r="AWQ72" s="106"/>
      <c r="AWR72" s="106"/>
      <c r="AWS72" s="106"/>
      <c r="AWT72" s="106"/>
      <c r="AWU72" s="106"/>
      <c r="AWV72" s="106"/>
      <c r="AWW72" s="106"/>
      <c r="AWX72" s="106"/>
      <c r="AWY72" s="106"/>
      <c r="AWZ72" s="106"/>
      <c r="AXA72" s="106"/>
      <c r="AXB72" s="106"/>
      <c r="AXC72" s="106"/>
      <c r="AXD72" s="106"/>
      <c r="AXE72" s="106"/>
      <c r="AXF72" s="106"/>
      <c r="AXG72" s="106"/>
      <c r="AXH72" s="106"/>
      <c r="AXI72" s="106"/>
      <c r="AXJ72" s="106"/>
      <c r="AXK72" s="106"/>
      <c r="AXL72" s="106"/>
      <c r="AXM72" s="106"/>
      <c r="AXN72" s="106"/>
      <c r="AXO72" s="106"/>
      <c r="AXP72" s="106"/>
      <c r="AXQ72" s="106"/>
      <c r="AXR72" s="106"/>
      <c r="AXS72" s="106"/>
      <c r="AXT72" s="106"/>
      <c r="AXU72" s="106"/>
      <c r="AXV72" s="106"/>
      <c r="AXW72" s="106"/>
      <c r="AXX72" s="106"/>
      <c r="AXY72" s="106"/>
      <c r="AXZ72" s="106"/>
      <c r="AYA72" s="106"/>
      <c r="AYB72" s="106"/>
      <c r="AYC72" s="106"/>
      <c r="AYD72" s="106"/>
      <c r="AYE72" s="106"/>
      <c r="AYF72" s="106"/>
      <c r="AYG72" s="106"/>
      <c r="AYH72" s="106"/>
      <c r="AYI72" s="106"/>
      <c r="AYJ72" s="106"/>
      <c r="AYK72" s="106"/>
      <c r="AYL72" s="106"/>
      <c r="AYM72" s="106"/>
      <c r="AYN72" s="106"/>
      <c r="AYO72" s="106"/>
      <c r="AYP72" s="106"/>
      <c r="AYQ72" s="106"/>
      <c r="AYR72" s="106"/>
      <c r="AYS72" s="106"/>
      <c r="AYT72" s="106"/>
      <c r="AYU72" s="106"/>
      <c r="AYV72" s="106"/>
      <c r="AYW72" s="106"/>
    </row>
    <row r="73" spans="1:1349" s="66" customFormat="1">
      <c r="A73" s="60"/>
      <c r="B73" s="309"/>
      <c r="C73" s="310"/>
      <c r="D73" s="310"/>
      <c r="E73" s="310"/>
      <c r="F73" s="310"/>
      <c r="G73" s="310"/>
      <c r="H73" s="310"/>
      <c r="I73" s="310"/>
      <c r="J73" s="310"/>
      <c r="K73" s="310"/>
      <c r="L73" s="311"/>
      <c r="O73" s="106"/>
      <c r="P73" s="106"/>
      <c r="Q73" s="106"/>
      <c r="R73" s="106"/>
      <c r="S73" s="106"/>
      <c r="T73" s="106"/>
      <c r="U73" s="106"/>
      <c r="V73" s="106"/>
      <c r="W73" s="106"/>
      <c r="X73" s="106"/>
      <c r="Y73" s="106"/>
      <c r="Z73" s="106"/>
      <c r="AA73" s="106"/>
      <c r="AB73" s="106"/>
      <c r="AC73" s="106"/>
      <c r="AD73" s="106"/>
      <c r="AE73" s="106"/>
      <c r="AF73" s="106"/>
      <c r="AG73" s="106"/>
      <c r="AH73" s="106"/>
      <c r="AI73" s="106"/>
      <c r="AJ73" s="106"/>
      <c r="AK73" s="106"/>
      <c r="AL73" s="106"/>
      <c r="AM73" s="106"/>
      <c r="AN73" s="106"/>
      <c r="AO73" s="106"/>
      <c r="AP73" s="106"/>
      <c r="AQ73" s="106"/>
      <c r="AR73" s="106"/>
      <c r="AS73" s="106"/>
      <c r="AT73" s="106"/>
      <c r="AU73" s="106"/>
      <c r="AV73" s="106"/>
      <c r="AW73" s="106"/>
      <c r="AX73" s="106"/>
      <c r="AY73" s="106"/>
      <c r="AZ73" s="106"/>
      <c r="BA73" s="106"/>
      <c r="BB73" s="106"/>
      <c r="BC73" s="106"/>
      <c r="BD73" s="106"/>
      <c r="BE73" s="106"/>
      <c r="BF73" s="106"/>
      <c r="BG73" s="106"/>
      <c r="BH73" s="106"/>
      <c r="BI73" s="106"/>
      <c r="BJ73" s="106"/>
      <c r="BK73" s="106"/>
      <c r="BL73" s="106"/>
      <c r="BM73" s="106"/>
      <c r="BN73" s="106"/>
      <c r="BO73" s="106"/>
      <c r="BP73" s="106"/>
      <c r="BQ73" s="106"/>
      <c r="BR73" s="106"/>
      <c r="BS73" s="106"/>
      <c r="BT73" s="106"/>
      <c r="BU73" s="106"/>
      <c r="BV73" s="106"/>
      <c r="BW73" s="106"/>
      <c r="BX73" s="106"/>
      <c r="BY73" s="106"/>
      <c r="BZ73" s="106"/>
      <c r="CA73" s="106"/>
      <c r="CB73" s="106"/>
      <c r="CC73" s="106"/>
      <c r="CD73" s="106"/>
      <c r="CE73" s="106"/>
      <c r="CF73" s="106"/>
      <c r="CG73" s="106"/>
      <c r="CH73" s="106"/>
      <c r="CI73" s="106"/>
      <c r="CJ73" s="106"/>
      <c r="CK73" s="106"/>
      <c r="CL73" s="106"/>
      <c r="CM73" s="106"/>
      <c r="CN73" s="106"/>
      <c r="CO73" s="106"/>
      <c r="CP73" s="106"/>
      <c r="CQ73" s="106"/>
      <c r="CR73" s="106"/>
      <c r="CS73" s="106"/>
      <c r="CT73" s="106"/>
      <c r="CU73" s="106"/>
      <c r="CV73" s="106"/>
      <c r="CW73" s="106"/>
      <c r="CX73" s="106"/>
      <c r="CY73" s="106"/>
      <c r="CZ73" s="106"/>
      <c r="DA73" s="106"/>
      <c r="DB73" s="106"/>
      <c r="DC73" s="106"/>
      <c r="DD73" s="106"/>
      <c r="DE73" s="106"/>
      <c r="DF73" s="106"/>
      <c r="DG73" s="106"/>
      <c r="DH73" s="106"/>
      <c r="DI73" s="106"/>
      <c r="DJ73" s="106"/>
      <c r="DK73" s="106"/>
      <c r="DL73" s="106"/>
      <c r="DM73" s="106"/>
      <c r="DN73" s="106"/>
      <c r="DO73" s="106"/>
      <c r="DP73" s="106"/>
      <c r="DQ73" s="106"/>
      <c r="DR73" s="106"/>
      <c r="DS73" s="106"/>
      <c r="DT73" s="106"/>
      <c r="DU73" s="106"/>
      <c r="DV73" s="106"/>
      <c r="DW73" s="106"/>
      <c r="DX73" s="106"/>
      <c r="DY73" s="106"/>
      <c r="DZ73" s="106"/>
      <c r="EA73" s="106"/>
      <c r="EB73" s="106"/>
      <c r="EC73" s="106"/>
      <c r="ED73" s="106"/>
      <c r="EE73" s="106"/>
      <c r="EF73" s="106"/>
      <c r="EG73" s="106"/>
      <c r="EH73" s="106"/>
      <c r="EI73" s="106"/>
      <c r="EJ73" s="106"/>
      <c r="EK73" s="106"/>
      <c r="EL73" s="106"/>
      <c r="EM73" s="106"/>
      <c r="EN73" s="106"/>
      <c r="EO73" s="106"/>
      <c r="EP73" s="106"/>
      <c r="EQ73" s="106"/>
      <c r="ER73" s="106"/>
      <c r="ES73" s="106"/>
      <c r="ET73" s="106"/>
      <c r="EU73" s="106"/>
      <c r="EV73" s="106"/>
      <c r="EW73" s="106"/>
      <c r="EX73" s="106"/>
      <c r="EY73" s="106"/>
      <c r="EZ73" s="106"/>
      <c r="FA73" s="106"/>
      <c r="FB73" s="106"/>
      <c r="FC73" s="106"/>
      <c r="FD73" s="106"/>
      <c r="FE73" s="106"/>
      <c r="FF73" s="106"/>
      <c r="FG73" s="106"/>
      <c r="FH73" s="106"/>
      <c r="FI73" s="106"/>
      <c r="FJ73" s="106"/>
      <c r="FK73" s="106"/>
      <c r="FL73" s="106"/>
      <c r="FM73" s="106"/>
      <c r="FN73" s="106"/>
      <c r="FO73" s="106"/>
      <c r="FP73" s="106"/>
      <c r="FQ73" s="106"/>
      <c r="FR73" s="106"/>
      <c r="FS73" s="106"/>
      <c r="FT73" s="106"/>
      <c r="FU73" s="106"/>
      <c r="FV73" s="106"/>
      <c r="FW73" s="106"/>
      <c r="FX73" s="106"/>
      <c r="FY73" s="106"/>
      <c r="FZ73" s="106"/>
      <c r="GA73" s="106"/>
      <c r="GB73" s="106"/>
      <c r="GC73" s="106"/>
      <c r="GD73" s="106"/>
      <c r="GE73" s="106"/>
      <c r="GF73" s="106"/>
      <c r="GG73" s="106"/>
      <c r="GH73" s="106"/>
      <c r="GI73" s="106"/>
      <c r="GJ73" s="106"/>
      <c r="GK73" s="106"/>
      <c r="GL73" s="106"/>
      <c r="GM73" s="106"/>
      <c r="GN73" s="106"/>
      <c r="GO73" s="106"/>
      <c r="GP73" s="106"/>
      <c r="GQ73" s="106"/>
      <c r="GR73" s="106"/>
      <c r="GS73" s="106"/>
      <c r="GT73" s="106"/>
      <c r="GU73" s="106"/>
      <c r="GV73" s="106"/>
      <c r="GW73" s="106"/>
      <c r="GX73" s="106"/>
      <c r="GY73" s="106"/>
      <c r="GZ73" s="106"/>
      <c r="HA73" s="106"/>
      <c r="HB73" s="106"/>
      <c r="HC73" s="106"/>
      <c r="HD73" s="106"/>
      <c r="HE73" s="106"/>
      <c r="HF73" s="106"/>
      <c r="HG73" s="106"/>
      <c r="HH73" s="106"/>
      <c r="HI73" s="106"/>
      <c r="HJ73" s="106"/>
      <c r="HK73" s="106"/>
      <c r="HL73" s="106"/>
      <c r="HM73" s="106"/>
      <c r="HN73" s="106"/>
      <c r="HO73" s="106"/>
      <c r="HP73" s="106"/>
      <c r="HQ73" s="106"/>
      <c r="HR73" s="106"/>
      <c r="HS73" s="106"/>
      <c r="HT73" s="106"/>
      <c r="HU73" s="106"/>
      <c r="HV73" s="106"/>
      <c r="HW73" s="106"/>
      <c r="HX73" s="106"/>
      <c r="HY73" s="106"/>
      <c r="HZ73" s="106"/>
      <c r="IA73" s="106"/>
      <c r="IB73" s="106"/>
      <c r="IC73" s="106"/>
      <c r="ID73" s="106"/>
      <c r="IE73" s="106"/>
      <c r="IF73" s="106"/>
      <c r="IG73" s="106"/>
      <c r="IH73" s="106"/>
      <c r="II73" s="106"/>
      <c r="IJ73" s="106"/>
      <c r="IK73" s="106"/>
      <c r="IL73" s="106"/>
      <c r="IM73" s="106"/>
      <c r="IN73" s="106"/>
      <c r="IO73" s="106"/>
      <c r="IP73" s="106"/>
      <c r="IQ73" s="106"/>
      <c r="IR73" s="106"/>
      <c r="IS73" s="106"/>
      <c r="IT73" s="106"/>
      <c r="IU73" s="106"/>
      <c r="IV73" s="106"/>
      <c r="IW73" s="106"/>
      <c r="IX73" s="106"/>
      <c r="IY73" s="106"/>
      <c r="IZ73" s="106"/>
      <c r="JA73" s="106"/>
      <c r="JB73" s="106"/>
      <c r="JC73" s="106"/>
      <c r="JD73" s="106"/>
      <c r="JE73" s="106"/>
      <c r="JF73" s="106"/>
      <c r="JG73" s="106"/>
      <c r="JH73" s="106"/>
      <c r="JI73" s="106"/>
      <c r="JJ73" s="106"/>
      <c r="JK73" s="106"/>
      <c r="JL73" s="106"/>
      <c r="JM73" s="106"/>
      <c r="JN73" s="106"/>
      <c r="JO73" s="106"/>
      <c r="JP73" s="106"/>
      <c r="JQ73" s="106"/>
      <c r="JR73" s="106"/>
      <c r="JS73" s="106"/>
      <c r="JT73" s="106"/>
      <c r="JU73" s="106"/>
      <c r="JV73" s="106"/>
      <c r="JW73" s="106"/>
      <c r="JX73" s="106"/>
      <c r="JY73" s="106"/>
      <c r="JZ73" s="106"/>
      <c r="KA73" s="106"/>
      <c r="KB73" s="106"/>
      <c r="KC73" s="106"/>
      <c r="KD73" s="106"/>
      <c r="KE73" s="106"/>
      <c r="KF73" s="106"/>
      <c r="KG73" s="106"/>
      <c r="KH73" s="106"/>
      <c r="KI73" s="106"/>
      <c r="KJ73" s="106"/>
      <c r="KK73" s="106"/>
      <c r="KL73" s="106"/>
      <c r="KM73" s="106"/>
      <c r="KN73" s="106"/>
      <c r="KO73" s="106"/>
      <c r="KP73" s="106"/>
      <c r="KQ73" s="106"/>
      <c r="KR73" s="106"/>
      <c r="KS73" s="106"/>
      <c r="KT73" s="106"/>
      <c r="KU73" s="106"/>
      <c r="KV73" s="106"/>
      <c r="KW73" s="106"/>
      <c r="KX73" s="106"/>
      <c r="KY73" s="106"/>
      <c r="KZ73" s="106"/>
      <c r="LA73" s="106"/>
      <c r="LB73" s="106"/>
      <c r="LC73" s="106"/>
      <c r="LD73" s="106"/>
      <c r="LE73" s="106"/>
      <c r="LF73" s="106"/>
      <c r="LG73" s="106"/>
      <c r="LH73" s="106"/>
      <c r="LI73" s="106"/>
      <c r="LJ73" s="106"/>
      <c r="LK73" s="106"/>
      <c r="LL73" s="106"/>
      <c r="LM73" s="106"/>
      <c r="LN73" s="106"/>
      <c r="LO73" s="106"/>
      <c r="LP73" s="106"/>
      <c r="LQ73" s="106"/>
      <c r="LR73" s="106"/>
      <c r="LS73" s="106"/>
      <c r="LT73" s="106"/>
      <c r="LU73" s="106"/>
      <c r="LV73" s="106"/>
      <c r="LW73" s="106"/>
      <c r="LX73" s="106"/>
      <c r="LY73" s="106"/>
      <c r="LZ73" s="106"/>
      <c r="MA73" s="106"/>
      <c r="MB73" s="106"/>
      <c r="MC73" s="106"/>
      <c r="MD73" s="106"/>
      <c r="ME73" s="106"/>
      <c r="MF73" s="106"/>
      <c r="MG73" s="106"/>
      <c r="MH73" s="106"/>
      <c r="MI73" s="106"/>
      <c r="MJ73" s="106"/>
      <c r="MK73" s="106"/>
      <c r="ML73" s="106"/>
      <c r="MM73" s="106"/>
      <c r="MN73" s="106"/>
      <c r="MO73" s="106"/>
      <c r="MP73" s="106"/>
      <c r="MQ73" s="106"/>
      <c r="MR73" s="106"/>
      <c r="MS73" s="106"/>
      <c r="MT73" s="106"/>
      <c r="MU73" s="106"/>
      <c r="MV73" s="106"/>
      <c r="MW73" s="106"/>
      <c r="MX73" s="106"/>
      <c r="MY73" s="106"/>
      <c r="MZ73" s="106"/>
      <c r="NA73" s="106"/>
      <c r="NB73" s="106"/>
      <c r="NC73" s="106"/>
      <c r="ND73" s="106"/>
      <c r="NE73" s="106"/>
      <c r="NF73" s="106"/>
      <c r="NG73" s="106"/>
      <c r="NH73" s="106"/>
      <c r="NI73" s="106"/>
      <c r="NJ73" s="106"/>
      <c r="NK73" s="106"/>
      <c r="NL73" s="106"/>
      <c r="NM73" s="106"/>
      <c r="NN73" s="106"/>
      <c r="NO73" s="106"/>
      <c r="NP73" s="106"/>
      <c r="NQ73" s="106"/>
      <c r="NR73" s="106"/>
      <c r="NS73" s="106"/>
      <c r="NT73" s="106"/>
      <c r="NU73" s="106"/>
      <c r="NV73" s="106"/>
      <c r="NW73" s="106"/>
      <c r="NX73" s="106"/>
      <c r="NY73" s="106"/>
      <c r="NZ73" s="106"/>
      <c r="OA73" s="106"/>
      <c r="OB73" s="106"/>
      <c r="OC73" s="106"/>
      <c r="OD73" s="106"/>
      <c r="OE73" s="106"/>
      <c r="OF73" s="106"/>
      <c r="OG73" s="106"/>
      <c r="OH73" s="106"/>
      <c r="OI73" s="106"/>
      <c r="OJ73" s="106"/>
      <c r="OK73" s="106"/>
      <c r="OL73" s="106"/>
      <c r="OM73" s="106"/>
      <c r="ON73" s="106"/>
      <c r="OO73" s="106"/>
      <c r="OP73" s="106"/>
      <c r="OQ73" s="106"/>
      <c r="OR73" s="106"/>
      <c r="OS73" s="106"/>
      <c r="OT73" s="106"/>
      <c r="OU73" s="106"/>
      <c r="OV73" s="106"/>
      <c r="OW73" s="106"/>
      <c r="OX73" s="106"/>
      <c r="OY73" s="106"/>
      <c r="OZ73" s="106"/>
      <c r="PA73" s="106"/>
      <c r="PB73" s="106"/>
      <c r="PC73" s="106"/>
      <c r="PD73" s="106"/>
      <c r="PE73" s="106"/>
      <c r="PF73" s="106"/>
      <c r="PG73" s="106"/>
      <c r="PH73" s="106"/>
      <c r="PI73" s="106"/>
      <c r="PJ73" s="106"/>
      <c r="PK73" s="106"/>
      <c r="PL73" s="106"/>
      <c r="PM73" s="106"/>
      <c r="PN73" s="106"/>
      <c r="PO73" s="106"/>
      <c r="PP73" s="106"/>
      <c r="PQ73" s="106"/>
      <c r="PR73" s="106"/>
      <c r="PS73" s="106"/>
      <c r="PT73" s="106"/>
      <c r="PU73" s="106"/>
      <c r="PV73" s="106"/>
      <c r="PW73" s="106"/>
      <c r="PX73" s="106"/>
      <c r="PY73" s="106"/>
      <c r="PZ73" s="106"/>
      <c r="QA73" s="106"/>
      <c r="QB73" s="106"/>
      <c r="QC73" s="106"/>
      <c r="QD73" s="106"/>
      <c r="QE73" s="106"/>
      <c r="QF73" s="106"/>
      <c r="QG73" s="106"/>
      <c r="QH73" s="106"/>
      <c r="QI73" s="106"/>
      <c r="QJ73" s="106"/>
      <c r="QK73" s="106"/>
      <c r="QL73" s="106"/>
      <c r="QM73" s="106"/>
      <c r="QN73" s="106"/>
      <c r="QO73" s="106"/>
      <c r="QP73" s="106"/>
      <c r="QQ73" s="106"/>
      <c r="QR73" s="106"/>
      <c r="QS73" s="106"/>
      <c r="QT73" s="106"/>
      <c r="QU73" s="106"/>
      <c r="QV73" s="106"/>
      <c r="QW73" s="106"/>
      <c r="QX73" s="106"/>
      <c r="QY73" s="106"/>
      <c r="QZ73" s="106"/>
      <c r="RA73" s="106"/>
      <c r="RB73" s="106"/>
      <c r="RC73" s="106"/>
      <c r="RD73" s="106"/>
      <c r="RE73" s="106"/>
      <c r="RF73" s="106"/>
      <c r="RG73" s="106"/>
      <c r="RH73" s="106"/>
      <c r="RI73" s="106"/>
      <c r="RJ73" s="106"/>
      <c r="RK73" s="106"/>
      <c r="RL73" s="106"/>
      <c r="RM73" s="106"/>
      <c r="RN73" s="106"/>
      <c r="RO73" s="106"/>
      <c r="RP73" s="106"/>
      <c r="RQ73" s="106"/>
      <c r="RR73" s="106"/>
      <c r="RS73" s="106"/>
      <c r="RT73" s="106"/>
      <c r="RU73" s="106"/>
      <c r="RV73" s="106"/>
      <c r="RW73" s="106"/>
      <c r="RX73" s="106"/>
      <c r="RY73" s="106"/>
      <c r="RZ73" s="106"/>
      <c r="SA73" s="106"/>
      <c r="SB73" s="106"/>
      <c r="SC73" s="106"/>
      <c r="SD73" s="106"/>
      <c r="SE73" s="106"/>
      <c r="SF73" s="106"/>
      <c r="SG73" s="106"/>
      <c r="SH73" s="106"/>
      <c r="SI73" s="106"/>
      <c r="SJ73" s="106"/>
      <c r="SK73" s="106"/>
      <c r="SL73" s="106"/>
      <c r="SM73" s="106"/>
      <c r="SN73" s="106"/>
      <c r="SO73" s="106"/>
      <c r="SP73" s="106"/>
      <c r="SQ73" s="106"/>
      <c r="SR73" s="106"/>
      <c r="SS73" s="106"/>
      <c r="ST73" s="106"/>
      <c r="SU73" s="106"/>
      <c r="SV73" s="106"/>
      <c r="SW73" s="106"/>
      <c r="SX73" s="106"/>
      <c r="SY73" s="106"/>
      <c r="SZ73" s="106"/>
      <c r="TA73" s="106"/>
      <c r="TB73" s="106"/>
      <c r="TC73" s="106"/>
      <c r="TD73" s="106"/>
      <c r="TE73" s="106"/>
      <c r="TF73" s="106"/>
      <c r="TG73" s="106"/>
      <c r="TH73" s="106"/>
      <c r="TI73" s="106"/>
      <c r="TJ73" s="106"/>
      <c r="TK73" s="106"/>
      <c r="TL73" s="106"/>
      <c r="TM73" s="106"/>
      <c r="TN73" s="106"/>
      <c r="TO73" s="106"/>
      <c r="TP73" s="106"/>
      <c r="TQ73" s="106"/>
      <c r="TR73" s="106"/>
      <c r="TS73" s="106"/>
      <c r="TT73" s="106"/>
      <c r="TU73" s="106"/>
      <c r="TV73" s="106"/>
      <c r="TW73" s="106"/>
      <c r="TX73" s="106"/>
      <c r="TY73" s="106"/>
      <c r="TZ73" s="106"/>
      <c r="UA73" s="106"/>
      <c r="UB73" s="106"/>
      <c r="UC73" s="106"/>
      <c r="UD73" s="106"/>
      <c r="UE73" s="106"/>
      <c r="UF73" s="106"/>
      <c r="UG73" s="106"/>
      <c r="UH73" s="106"/>
      <c r="UI73" s="106"/>
      <c r="UJ73" s="106"/>
      <c r="UK73" s="106"/>
      <c r="UL73" s="106"/>
      <c r="UM73" s="106"/>
      <c r="UN73" s="106"/>
      <c r="UO73" s="106"/>
      <c r="UP73" s="106"/>
      <c r="UQ73" s="106"/>
      <c r="UR73" s="106"/>
      <c r="US73" s="106"/>
      <c r="UT73" s="106"/>
      <c r="UU73" s="106"/>
      <c r="UV73" s="106"/>
      <c r="UW73" s="106"/>
      <c r="UX73" s="106"/>
      <c r="UY73" s="106"/>
      <c r="UZ73" s="106"/>
      <c r="VA73" s="106"/>
      <c r="VB73" s="106"/>
      <c r="VC73" s="106"/>
      <c r="VD73" s="106"/>
      <c r="VE73" s="106"/>
      <c r="VF73" s="106"/>
      <c r="VG73" s="106"/>
      <c r="VH73" s="106"/>
      <c r="VI73" s="106"/>
      <c r="VJ73" s="106"/>
      <c r="VK73" s="106"/>
      <c r="VL73" s="106"/>
      <c r="VM73" s="106"/>
      <c r="VN73" s="106"/>
      <c r="VO73" s="106"/>
      <c r="VP73" s="106"/>
      <c r="VQ73" s="106"/>
      <c r="VR73" s="106"/>
      <c r="VS73" s="106"/>
      <c r="VT73" s="106"/>
      <c r="VU73" s="106"/>
      <c r="VV73" s="106"/>
      <c r="VW73" s="106"/>
      <c r="VX73" s="106"/>
      <c r="VY73" s="106"/>
      <c r="VZ73" s="106"/>
      <c r="WA73" s="106"/>
      <c r="WB73" s="106"/>
      <c r="WC73" s="106"/>
      <c r="WD73" s="106"/>
      <c r="WE73" s="106"/>
      <c r="WF73" s="106"/>
      <c r="WG73" s="106"/>
      <c r="WH73" s="106"/>
      <c r="WI73" s="106"/>
      <c r="WJ73" s="106"/>
      <c r="WK73" s="106"/>
      <c r="WL73" s="106"/>
      <c r="WM73" s="106"/>
      <c r="WN73" s="106"/>
      <c r="WO73" s="106"/>
      <c r="WP73" s="106"/>
      <c r="WQ73" s="106"/>
      <c r="WR73" s="106"/>
      <c r="WS73" s="106"/>
      <c r="WT73" s="106"/>
      <c r="WU73" s="106"/>
      <c r="WV73" s="106"/>
      <c r="WW73" s="106"/>
      <c r="WX73" s="106"/>
      <c r="WY73" s="106"/>
      <c r="WZ73" s="106"/>
      <c r="XA73" s="106"/>
      <c r="XB73" s="106"/>
      <c r="XC73" s="106"/>
      <c r="XD73" s="106"/>
      <c r="XE73" s="106"/>
      <c r="XF73" s="106"/>
      <c r="XG73" s="106"/>
      <c r="XH73" s="106"/>
      <c r="XI73" s="106"/>
      <c r="XJ73" s="106"/>
      <c r="XK73" s="106"/>
      <c r="XL73" s="106"/>
      <c r="XM73" s="106"/>
      <c r="XN73" s="106"/>
      <c r="XO73" s="106"/>
      <c r="XP73" s="106"/>
      <c r="XQ73" s="106"/>
      <c r="XR73" s="106"/>
      <c r="XS73" s="106"/>
      <c r="XT73" s="106"/>
      <c r="XU73" s="106"/>
      <c r="XV73" s="106"/>
      <c r="XW73" s="106"/>
      <c r="XX73" s="106"/>
      <c r="XY73" s="106"/>
      <c r="XZ73" s="106"/>
      <c r="YA73" s="106"/>
      <c r="YB73" s="106"/>
      <c r="YC73" s="106"/>
      <c r="YD73" s="106"/>
      <c r="YE73" s="106"/>
      <c r="YF73" s="106"/>
      <c r="YG73" s="106"/>
      <c r="YH73" s="106"/>
      <c r="YI73" s="106"/>
      <c r="YJ73" s="106"/>
      <c r="YK73" s="106"/>
      <c r="YL73" s="106"/>
      <c r="YM73" s="106"/>
      <c r="YN73" s="106"/>
      <c r="YO73" s="106"/>
      <c r="YP73" s="106"/>
      <c r="YQ73" s="106"/>
      <c r="YR73" s="106"/>
      <c r="YS73" s="106"/>
      <c r="YT73" s="106"/>
      <c r="YU73" s="106"/>
      <c r="YV73" s="106"/>
      <c r="YW73" s="106"/>
      <c r="YX73" s="106"/>
      <c r="YY73" s="106"/>
      <c r="YZ73" s="106"/>
      <c r="ZA73" s="106"/>
      <c r="ZB73" s="106"/>
      <c r="ZC73" s="106"/>
      <c r="ZD73" s="106"/>
      <c r="ZE73" s="106"/>
      <c r="ZF73" s="106"/>
      <c r="ZG73" s="106"/>
      <c r="ZH73" s="106"/>
      <c r="ZI73" s="106"/>
      <c r="ZJ73" s="106"/>
      <c r="ZK73" s="106"/>
      <c r="ZL73" s="106"/>
      <c r="ZM73" s="106"/>
      <c r="ZN73" s="106"/>
      <c r="ZO73" s="106"/>
      <c r="ZP73" s="106"/>
      <c r="ZQ73" s="106"/>
      <c r="ZR73" s="106"/>
      <c r="ZS73" s="106"/>
      <c r="ZT73" s="106"/>
      <c r="ZU73" s="106"/>
      <c r="ZV73" s="106"/>
      <c r="ZW73" s="106"/>
      <c r="ZX73" s="106"/>
      <c r="ZY73" s="106"/>
      <c r="ZZ73" s="106"/>
      <c r="AAA73" s="106"/>
      <c r="AAB73" s="106"/>
      <c r="AAC73" s="106"/>
      <c r="AAD73" s="106"/>
      <c r="AAE73" s="106"/>
      <c r="AAF73" s="106"/>
      <c r="AAG73" s="106"/>
      <c r="AAH73" s="106"/>
      <c r="AAI73" s="106"/>
      <c r="AAJ73" s="106"/>
      <c r="AAK73" s="106"/>
      <c r="AAL73" s="106"/>
      <c r="AAM73" s="106"/>
      <c r="AAN73" s="106"/>
      <c r="AAO73" s="106"/>
      <c r="AAP73" s="106"/>
      <c r="AAQ73" s="106"/>
      <c r="AAR73" s="106"/>
      <c r="AAS73" s="106"/>
      <c r="AAT73" s="106"/>
      <c r="AAU73" s="106"/>
      <c r="AAV73" s="106"/>
      <c r="AAW73" s="106"/>
      <c r="AAX73" s="106"/>
      <c r="AAY73" s="106"/>
      <c r="AAZ73" s="106"/>
      <c r="ABA73" s="106"/>
      <c r="ABB73" s="106"/>
      <c r="ABC73" s="106"/>
      <c r="ABD73" s="106"/>
      <c r="ABE73" s="106"/>
      <c r="ABF73" s="106"/>
      <c r="ABG73" s="106"/>
      <c r="ABH73" s="106"/>
      <c r="ABI73" s="106"/>
      <c r="ABJ73" s="106"/>
      <c r="ABK73" s="106"/>
      <c r="ABL73" s="106"/>
      <c r="ABM73" s="106"/>
      <c r="ABN73" s="106"/>
      <c r="ABO73" s="106"/>
      <c r="ABP73" s="106"/>
      <c r="ABQ73" s="106"/>
      <c r="ABR73" s="106"/>
      <c r="ABS73" s="106"/>
      <c r="ABT73" s="106"/>
      <c r="ABU73" s="106"/>
      <c r="ABV73" s="106"/>
      <c r="ABW73" s="106"/>
      <c r="ABX73" s="106"/>
      <c r="ABY73" s="106"/>
      <c r="ABZ73" s="106"/>
      <c r="ACA73" s="106"/>
      <c r="ACB73" s="106"/>
      <c r="ACC73" s="106"/>
      <c r="ACD73" s="106"/>
      <c r="ACE73" s="106"/>
      <c r="ACF73" s="106"/>
      <c r="ACG73" s="106"/>
      <c r="ACH73" s="106"/>
      <c r="ACI73" s="106"/>
      <c r="ACJ73" s="106"/>
      <c r="ACK73" s="106"/>
      <c r="ACL73" s="106"/>
      <c r="ACM73" s="106"/>
      <c r="ACN73" s="106"/>
      <c r="ACO73" s="106"/>
      <c r="ACP73" s="106"/>
      <c r="ACQ73" s="106"/>
      <c r="ACR73" s="106"/>
      <c r="ACS73" s="106"/>
      <c r="ACT73" s="106"/>
      <c r="ACU73" s="106"/>
      <c r="ACV73" s="106"/>
      <c r="ACW73" s="106"/>
      <c r="ACX73" s="106"/>
      <c r="ACY73" s="106"/>
      <c r="ACZ73" s="106"/>
      <c r="ADA73" s="106"/>
      <c r="ADB73" s="106"/>
      <c r="ADC73" s="106"/>
      <c r="ADD73" s="106"/>
      <c r="ADE73" s="106"/>
      <c r="ADF73" s="106"/>
      <c r="ADG73" s="106"/>
      <c r="ADH73" s="106"/>
      <c r="ADI73" s="106"/>
      <c r="ADJ73" s="106"/>
      <c r="ADK73" s="106"/>
      <c r="ADL73" s="106"/>
      <c r="ADM73" s="106"/>
      <c r="ADN73" s="106"/>
      <c r="ADO73" s="106"/>
      <c r="ADP73" s="106"/>
      <c r="ADQ73" s="106"/>
      <c r="ADR73" s="106"/>
      <c r="ADS73" s="106"/>
      <c r="ADT73" s="106"/>
      <c r="ADU73" s="106"/>
      <c r="ADV73" s="106"/>
      <c r="ADW73" s="106"/>
      <c r="ADX73" s="106"/>
      <c r="ADY73" s="106"/>
      <c r="ADZ73" s="106"/>
      <c r="AEA73" s="106"/>
      <c r="AEB73" s="106"/>
      <c r="AEC73" s="106"/>
      <c r="AED73" s="106"/>
      <c r="AEE73" s="106"/>
      <c r="AEF73" s="106"/>
      <c r="AEG73" s="106"/>
      <c r="AEH73" s="106"/>
      <c r="AEI73" s="106"/>
      <c r="AEJ73" s="106"/>
      <c r="AEK73" s="106"/>
      <c r="AEL73" s="106"/>
      <c r="AEM73" s="106"/>
      <c r="AEN73" s="106"/>
      <c r="AEO73" s="106"/>
      <c r="AEP73" s="106"/>
      <c r="AEQ73" s="106"/>
      <c r="AER73" s="106"/>
      <c r="AES73" s="106"/>
      <c r="AET73" s="106"/>
      <c r="AEU73" s="106"/>
      <c r="AEV73" s="106"/>
      <c r="AEW73" s="106"/>
      <c r="AEX73" s="106"/>
      <c r="AEY73" s="106"/>
      <c r="AEZ73" s="106"/>
      <c r="AFA73" s="106"/>
      <c r="AFB73" s="106"/>
      <c r="AFC73" s="106"/>
      <c r="AFD73" s="106"/>
      <c r="AFE73" s="106"/>
      <c r="AFF73" s="106"/>
      <c r="AFG73" s="106"/>
      <c r="AFH73" s="106"/>
      <c r="AFI73" s="106"/>
      <c r="AFJ73" s="106"/>
      <c r="AFK73" s="106"/>
      <c r="AFL73" s="106"/>
      <c r="AFM73" s="106"/>
      <c r="AFN73" s="106"/>
      <c r="AFO73" s="106"/>
      <c r="AFP73" s="106"/>
      <c r="AFQ73" s="106"/>
      <c r="AFR73" s="106"/>
      <c r="AFS73" s="106"/>
      <c r="AFT73" s="106"/>
      <c r="AFU73" s="106"/>
      <c r="AFV73" s="106"/>
      <c r="AFW73" s="106"/>
      <c r="AFX73" s="106"/>
      <c r="AFY73" s="106"/>
      <c r="AFZ73" s="106"/>
      <c r="AGA73" s="106"/>
      <c r="AGB73" s="106"/>
      <c r="AGC73" s="106"/>
      <c r="AGD73" s="106"/>
      <c r="AGE73" s="106"/>
      <c r="AGF73" s="106"/>
      <c r="AGG73" s="106"/>
      <c r="AGH73" s="106"/>
      <c r="AGI73" s="106"/>
      <c r="AGJ73" s="106"/>
      <c r="AGK73" s="106"/>
      <c r="AGL73" s="106"/>
      <c r="AGM73" s="106"/>
      <c r="AGN73" s="106"/>
      <c r="AGO73" s="106"/>
      <c r="AGP73" s="106"/>
      <c r="AGQ73" s="106"/>
      <c r="AGR73" s="106"/>
      <c r="AGS73" s="106"/>
      <c r="AGT73" s="106"/>
      <c r="AGU73" s="106"/>
      <c r="AGV73" s="106"/>
      <c r="AGW73" s="106"/>
      <c r="AGX73" s="106"/>
      <c r="AGY73" s="106"/>
      <c r="AGZ73" s="106"/>
      <c r="AHA73" s="106"/>
      <c r="AHB73" s="106"/>
      <c r="AHC73" s="106"/>
      <c r="AHD73" s="106"/>
      <c r="AHE73" s="106"/>
      <c r="AHF73" s="106"/>
      <c r="AHG73" s="106"/>
      <c r="AHH73" s="106"/>
      <c r="AHI73" s="106"/>
      <c r="AHJ73" s="106"/>
      <c r="AHK73" s="106"/>
      <c r="AHL73" s="106"/>
      <c r="AHM73" s="106"/>
      <c r="AHN73" s="106"/>
      <c r="AHO73" s="106"/>
      <c r="AHP73" s="106"/>
      <c r="AHQ73" s="106"/>
      <c r="AHR73" s="106"/>
      <c r="AHS73" s="106"/>
      <c r="AHT73" s="106"/>
      <c r="AHU73" s="106"/>
      <c r="AHV73" s="106"/>
      <c r="AHW73" s="106"/>
      <c r="AHX73" s="106"/>
      <c r="AHY73" s="106"/>
      <c r="AHZ73" s="106"/>
      <c r="AIA73" s="106"/>
      <c r="AIB73" s="106"/>
      <c r="AIC73" s="106"/>
      <c r="AID73" s="106"/>
      <c r="AIE73" s="106"/>
      <c r="AIF73" s="106"/>
      <c r="AIG73" s="106"/>
      <c r="AIH73" s="106"/>
      <c r="AII73" s="106"/>
      <c r="AIJ73" s="106"/>
      <c r="AIK73" s="106"/>
      <c r="AIL73" s="106"/>
      <c r="AIM73" s="106"/>
      <c r="AIN73" s="106"/>
      <c r="AIO73" s="106"/>
      <c r="AIP73" s="106"/>
      <c r="AIQ73" s="106"/>
      <c r="AIR73" s="106"/>
      <c r="AIS73" s="106"/>
      <c r="AIT73" s="106"/>
      <c r="AIU73" s="106"/>
      <c r="AIV73" s="106"/>
      <c r="AIW73" s="106"/>
      <c r="AIX73" s="106"/>
      <c r="AIY73" s="106"/>
      <c r="AIZ73" s="106"/>
      <c r="AJA73" s="106"/>
      <c r="AJB73" s="106"/>
      <c r="AJC73" s="106"/>
      <c r="AJD73" s="106"/>
      <c r="AJE73" s="106"/>
      <c r="AJF73" s="106"/>
      <c r="AJG73" s="106"/>
      <c r="AJH73" s="106"/>
      <c r="AJI73" s="106"/>
      <c r="AJJ73" s="106"/>
      <c r="AJK73" s="106"/>
      <c r="AJL73" s="106"/>
      <c r="AJM73" s="106"/>
      <c r="AJN73" s="106"/>
      <c r="AJO73" s="106"/>
      <c r="AJP73" s="106"/>
      <c r="AJQ73" s="106"/>
      <c r="AJR73" s="106"/>
      <c r="AJS73" s="106"/>
      <c r="AJT73" s="106"/>
      <c r="AJU73" s="106"/>
      <c r="AJV73" s="106"/>
      <c r="AJW73" s="106"/>
      <c r="AJX73" s="106"/>
      <c r="AJY73" s="106"/>
      <c r="AJZ73" s="106"/>
      <c r="AKA73" s="106"/>
      <c r="AKB73" s="106"/>
      <c r="AKC73" s="106"/>
      <c r="AKD73" s="106"/>
      <c r="AKE73" s="106"/>
      <c r="AKF73" s="106"/>
      <c r="AKG73" s="106"/>
      <c r="AKH73" s="106"/>
      <c r="AKI73" s="106"/>
      <c r="AKJ73" s="106"/>
      <c r="AKK73" s="106"/>
      <c r="AKL73" s="106"/>
      <c r="AKM73" s="106"/>
      <c r="AKN73" s="106"/>
      <c r="AKO73" s="106"/>
      <c r="AKP73" s="106"/>
      <c r="AKQ73" s="106"/>
      <c r="AKR73" s="106"/>
      <c r="AKS73" s="106"/>
      <c r="AKT73" s="106"/>
      <c r="AKU73" s="106"/>
      <c r="AKV73" s="106"/>
      <c r="AKW73" s="106"/>
      <c r="AKX73" s="106"/>
      <c r="AKY73" s="106"/>
      <c r="AKZ73" s="106"/>
      <c r="ALA73" s="106"/>
      <c r="ALB73" s="106"/>
      <c r="ALC73" s="106"/>
      <c r="ALD73" s="106"/>
      <c r="ALE73" s="106"/>
      <c r="ALF73" s="106"/>
      <c r="ALG73" s="106"/>
      <c r="ALH73" s="106"/>
      <c r="ALI73" s="106"/>
      <c r="ALJ73" s="106"/>
      <c r="ALK73" s="106"/>
      <c r="ALL73" s="106"/>
      <c r="ALM73" s="106"/>
      <c r="ALN73" s="106"/>
      <c r="ALO73" s="106"/>
      <c r="ALP73" s="106"/>
      <c r="ALQ73" s="106"/>
      <c r="ALR73" s="106"/>
      <c r="ALS73" s="106"/>
      <c r="ALT73" s="106"/>
      <c r="ALU73" s="106"/>
      <c r="ALV73" s="106"/>
      <c r="ALW73" s="106"/>
      <c r="ALX73" s="106"/>
      <c r="ALY73" s="106"/>
      <c r="ALZ73" s="106"/>
      <c r="AMA73" s="106"/>
      <c r="AMB73" s="106"/>
      <c r="AMC73" s="106"/>
      <c r="AMD73" s="106"/>
      <c r="AME73" s="106"/>
      <c r="AMF73" s="106"/>
      <c r="AMG73" s="106"/>
      <c r="AMH73" s="106"/>
      <c r="AMI73" s="106"/>
      <c r="AMJ73" s="106"/>
      <c r="AMK73" s="106"/>
      <c r="AML73" s="106"/>
      <c r="AMM73" s="106"/>
      <c r="AMN73" s="106"/>
      <c r="AMO73" s="106"/>
      <c r="AMP73" s="106"/>
      <c r="AMQ73" s="106"/>
      <c r="AMR73" s="106"/>
      <c r="AMS73" s="106"/>
      <c r="AMT73" s="106"/>
      <c r="AMU73" s="106"/>
      <c r="AMV73" s="106"/>
      <c r="AMW73" s="106"/>
      <c r="AMX73" s="106"/>
      <c r="AMY73" s="106"/>
      <c r="AMZ73" s="106"/>
      <c r="ANA73" s="106"/>
      <c r="ANB73" s="106"/>
      <c r="ANC73" s="106"/>
      <c r="AND73" s="106"/>
      <c r="ANE73" s="106"/>
      <c r="ANF73" s="106"/>
      <c r="ANG73" s="106"/>
      <c r="ANH73" s="106"/>
      <c r="ANI73" s="106"/>
      <c r="ANJ73" s="106"/>
      <c r="ANK73" s="106"/>
      <c r="ANL73" s="106"/>
      <c r="ANM73" s="106"/>
      <c r="ANN73" s="106"/>
      <c r="ANO73" s="106"/>
      <c r="ANP73" s="106"/>
      <c r="ANQ73" s="106"/>
      <c r="ANR73" s="106"/>
      <c r="ANS73" s="106"/>
      <c r="ANT73" s="106"/>
      <c r="ANU73" s="106"/>
      <c r="ANV73" s="106"/>
      <c r="ANW73" s="106"/>
      <c r="ANX73" s="106"/>
      <c r="ANY73" s="106"/>
      <c r="ANZ73" s="106"/>
      <c r="AOA73" s="106"/>
      <c r="AOB73" s="106"/>
      <c r="AOC73" s="106"/>
      <c r="AOD73" s="106"/>
      <c r="AOE73" s="106"/>
      <c r="AOF73" s="106"/>
      <c r="AOG73" s="106"/>
      <c r="AOH73" s="106"/>
      <c r="AOI73" s="106"/>
      <c r="AOJ73" s="106"/>
      <c r="AOK73" s="106"/>
      <c r="AOL73" s="106"/>
      <c r="AOM73" s="106"/>
      <c r="AON73" s="106"/>
      <c r="AOO73" s="106"/>
      <c r="AOP73" s="106"/>
      <c r="AOQ73" s="106"/>
      <c r="AOR73" s="106"/>
      <c r="AOS73" s="106"/>
      <c r="AOT73" s="106"/>
      <c r="AOU73" s="106"/>
      <c r="AOV73" s="106"/>
      <c r="AOW73" s="106"/>
      <c r="AOX73" s="106"/>
      <c r="AOY73" s="106"/>
      <c r="AOZ73" s="106"/>
      <c r="APA73" s="106"/>
      <c r="APB73" s="106"/>
      <c r="APC73" s="106"/>
      <c r="APD73" s="106"/>
      <c r="APE73" s="106"/>
      <c r="APF73" s="106"/>
      <c r="APG73" s="106"/>
      <c r="APH73" s="106"/>
      <c r="API73" s="106"/>
      <c r="APJ73" s="106"/>
      <c r="APK73" s="106"/>
      <c r="APL73" s="106"/>
      <c r="APM73" s="106"/>
      <c r="APN73" s="106"/>
      <c r="APO73" s="106"/>
      <c r="APP73" s="106"/>
      <c r="APQ73" s="106"/>
      <c r="APR73" s="106"/>
      <c r="APS73" s="106"/>
      <c r="APT73" s="106"/>
      <c r="APU73" s="106"/>
      <c r="APV73" s="106"/>
      <c r="APW73" s="106"/>
      <c r="APX73" s="106"/>
      <c r="APY73" s="106"/>
      <c r="APZ73" s="106"/>
      <c r="AQA73" s="106"/>
      <c r="AQB73" s="106"/>
      <c r="AQC73" s="106"/>
      <c r="AQD73" s="106"/>
      <c r="AQE73" s="106"/>
      <c r="AQF73" s="106"/>
      <c r="AQG73" s="106"/>
      <c r="AQH73" s="106"/>
      <c r="AQI73" s="106"/>
      <c r="AQJ73" s="106"/>
      <c r="AQK73" s="106"/>
      <c r="AQL73" s="106"/>
      <c r="AQM73" s="106"/>
      <c r="AQN73" s="106"/>
      <c r="AQO73" s="106"/>
      <c r="AQP73" s="106"/>
      <c r="AQQ73" s="106"/>
      <c r="AQR73" s="106"/>
      <c r="AQS73" s="106"/>
      <c r="AQT73" s="106"/>
      <c r="AQU73" s="106"/>
      <c r="AQV73" s="106"/>
      <c r="AQW73" s="106"/>
      <c r="AQX73" s="106"/>
      <c r="AQY73" s="106"/>
      <c r="AQZ73" s="106"/>
      <c r="ARA73" s="106"/>
      <c r="ARB73" s="106"/>
      <c r="ARC73" s="106"/>
      <c r="ARD73" s="106"/>
      <c r="ARE73" s="106"/>
      <c r="ARF73" s="106"/>
      <c r="ARG73" s="106"/>
      <c r="ARH73" s="106"/>
      <c r="ARI73" s="106"/>
      <c r="ARJ73" s="106"/>
      <c r="ARK73" s="106"/>
      <c r="ARL73" s="106"/>
      <c r="ARM73" s="106"/>
      <c r="ARN73" s="106"/>
      <c r="ARO73" s="106"/>
      <c r="ARP73" s="106"/>
      <c r="ARQ73" s="106"/>
      <c r="ARR73" s="106"/>
      <c r="ARS73" s="106"/>
      <c r="ART73" s="106"/>
      <c r="ARU73" s="106"/>
      <c r="ARV73" s="106"/>
      <c r="ARW73" s="106"/>
      <c r="ARX73" s="106"/>
      <c r="ARY73" s="106"/>
      <c r="ARZ73" s="106"/>
      <c r="ASA73" s="106"/>
      <c r="ASB73" s="106"/>
      <c r="ASC73" s="106"/>
      <c r="ASD73" s="106"/>
      <c r="ASE73" s="106"/>
      <c r="ASF73" s="106"/>
      <c r="ASG73" s="106"/>
      <c r="ASH73" s="106"/>
      <c r="ASI73" s="106"/>
      <c r="ASJ73" s="106"/>
      <c r="ASK73" s="106"/>
      <c r="ASL73" s="106"/>
      <c r="ASM73" s="106"/>
      <c r="ASN73" s="106"/>
      <c r="ASO73" s="106"/>
      <c r="ASP73" s="106"/>
      <c r="ASQ73" s="106"/>
      <c r="ASR73" s="106"/>
      <c r="ASS73" s="106"/>
      <c r="AST73" s="106"/>
      <c r="ASU73" s="106"/>
      <c r="ASV73" s="106"/>
      <c r="ASW73" s="106"/>
      <c r="ASX73" s="106"/>
      <c r="ASY73" s="106"/>
      <c r="ASZ73" s="106"/>
      <c r="ATA73" s="106"/>
      <c r="ATB73" s="106"/>
      <c r="ATC73" s="106"/>
      <c r="ATD73" s="106"/>
      <c r="ATE73" s="106"/>
      <c r="ATF73" s="106"/>
      <c r="ATG73" s="106"/>
      <c r="ATH73" s="106"/>
      <c r="ATI73" s="106"/>
      <c r="ATJ73" s="106"/>
      <c r="ATK73" s="106"/>
      <c r="ATL73" s="106"/>
      <c r="ATM73" s="106"/>
      <c r="ATN73" s="106"/>
      <c r="ATO73" s="106"/>
      <c r="ATP73" s="106"/>
      <c r="ATQ73" s="106"/>
      <c r="ATR73" s="106"/>
      <c r="ATS73" s="106"/>
      <c r="ATT73" s="106"/>
      <c r="ATU73" s="106"/>
      <c r="ATV73" s="106"/>
      <c r="ATW73" s="106"/>
      <c r="ATX73" s="106"/>
      <c r="ATY73" s="106"/>
      <c r="ATZ73" s="106"/>
      <c r="AUA73" s="106"/>
      <c r="AUB73" s="106"/>
      <c r="AUC73" s="106"/>
      <c r="AUD73" s="106"/>
      <c r="AUE73" s="106"/>
      <c r="AUF73" s="106"/>
      <c r="AUG73" s="106"/>
      <c r="AUH73" s="106"/>
      <c r="AUI73" s="106"/>
      <c r="AUJ73" s="106"/>
      <c r="AUK73" s="106"/>
      <c r="AUL73" s="106"/>
      <c r="AUM73" s="106"/>
      <c r="AUN73" s="106"/>
      <c r="AUO73" s="106"/>
      <c r="AUP73" s="106"/>
      <c r="AUQ73" s="106"/>
      <c r="AUR73" s="106"/>
      <c r="AUS73" s="106"/>
      <c r="AUT73" s="106"/>
      <c r="AUU73" s="106"/>
      <c r="AUV73" s="106"/>
      <c r="AUW73" s="106"/>
      <c r="AUX73" s="106"/>
      <c r="AUY73" s="106"/>
      <c r="AUZ73" s="106"/>
      <c r="AVA73" s="106"/>
      <c r="AVB73" s="106"/>
      <c r="AVC73" s="106"/>
      <c r="AVD73" s="106"/>
      <c r="AVE73" s="106"/>
      <c r="AVF73" s="106"/>
      <c r="AVG73" s="106"/>
      <c r="AVH73" s="106"/>
      <c r="AVI73" s="106"/>
      <c r="AVJ73" s="106"/>
      <c r="AVK73" s="106"/>
      <c r="AVL73" s="106"/>
      <c r="AVM73" s="106"/>
      <c r="AVN73" s="106"/>
      <c r="AVO73" s="106"/>
      <c r="AVP73" s="106"/>
      <c r="AVQ73" s="106"/>
      <c r="AVR73" s="106"/>
      <c r="AVS73" s="106"/>
      <c r="AVT73" s="106"/>
      <c r="AVU73" s="106"/>
      <c r="AVV73" s="106"/>
      <c r="AVW73" s="106"/>
      <c r="AVX73" s="106"/>
      <c r="AVY73" s="106"/>
      <c r="AVZ73" s="106"/>
      <c r="AWA73" s="106"/>
      <c r="AWB73" s="106"/>
      <c r="AWC73" s="106"/>
      <c r="AWD73" s="106"/>
      <c r="AWE73" s="106"/>
      <c r="AWF73" s="106"/>
      <c r="AWG73" s="106"/>
      <c r="AWH73" s="106"/>
      <c r="AWI73" s="106"/>
      <c r="AWJ73" s="106"/>
      <c r="AWK73" s="106"/>
      <c r="AWL73" s="106"/>
      <c r="AWM73" s="106"/>
      <c r="AWN73" s="106"/>
      <c r="AWO73" s="106"/>
      <c r="AWP73" s="106"/>
      <c r="AWQ73" s="106"/>
      <c r="AWR73" s="106"/>
      <c r="AWS73" s="106"/>
      <c r="AWT73" s="106"/>
      <c r="AWU73" s="106"/>
      <c r="AWV73" s="106"/>
      <c r="AWW73" s="106"/>
      <c r="AWX73" s="106"/>
      <c r="AWY73" s="106"/>
      <c r="AWZ73" s="106"/>
      <c r="AXA73" s="106"/>
      <c r="AXB73" s="106"/>
      <c r="AXC73" s="106"/>
      <c r="AXD73" s="106"/>
      <c r="AXE73" s="106"/>
      <c r="AXF73" s="106"/>
      <c r="AXG73" s="106"/>
      <c r="AXH73" s="106"/>
      <c r="AXI73" s="106"/>
      <c r="AXJ73" s="106"/>
      <c r="AXK73" s="106"/>
      <c r="AXL73" s="106"/>
      <c r="AXM73" s="106"/>
      <c r="AXN73" s="106"/>
      <c r="AXO73" s="106"/>
      <c r="AXP73" s="106"/>
      <c r="AXQ73" s="106"/>
      <c r="AXR73" s="106"/>
      <c r="AXS73" s="106"/>
      <c r="AXT73" s="106"/>
      <c r="AXU73" s="106"/>
      <c r="AXV73" s="106"/>
      <c r="AXW73" s="106"/>
      <c r="AXX73" s="106"/>
      <c r="AXY73" s="106"/>
      <c r="AXZ73" s="106"/>
      <c r="AYA73" s="106"/>
      <c r="AYB73" s="106"/>
      <c r="AYC73" s="106"/>
      <c r="AYD73" s="106"/>
      <c r="AYE73" s="106"/>
      <c r="AYF73" s="106"/>
      <c r="AYG73" s="106"/>
      <c r="AYH73" s="106"/>
      <c r="AYI73" s="106"/>
      <c r="AYJ73" s="106"/>
      <c r="AYK73" s="106"/>
      <c r="AYL73" s="106"/>
      <c r="AYM73" s="106"/>
      <c r="AYN73" s="106"/>
      <c r="AYO73" s="106"/>
      <c r="AYP73" s="106"/>
      <c r="AYQ73" s="106"/>
      <c r="AYR73" s="106"/>
      <c r="AYS73" s="106"/>
      <c r="AYT73" s="106"/>
      <c r="AYU73" s="106"/>
      <c r="AYV73" s="106"/>
      <c r="AYW73" s="106"/>
    </row>
    <row r="74" spans="1:1349" s="66" customFormat="1">
      <c r="A74" s="60"/>
      <c r="B74" s="309"/>
      <c r="C74" s="310"/>
      <c r="D74" s="310"/>
      <c r="E74" s="310"/>
      <c r="F74" s="310"/>
      <c r="G74" s="310"/>
      <c r="H74" s="310"/>
      <c r="I74" s="310"/>
      <c r="J74" s="310"/>
      <c r="K74" s="310"/>
      <c r="L74" s="311"/>
      <c r="O74" s="106"/>
      <c r="P74" s="106"/>
      <c r="Q74" s="106"/>
      <c r="R74" s="106"/>
      <c r="S74" s="106"/>
      <c r="T74" s="106"/>
      <c r="U74" s="106"/>
      <c r="V74" s="106"/>
      <c r="W74" s="106"/>
      <c r="X74" s="106"/>
      <c r="Y74" s="106"/>
      <c r="Z74" s="106"/>
      <c r="AA74" s="106"/>
      <c r="AB74" s="106"/>
      <c r="AC74" s="106"/>
      <c r="AD74" s="106"/>
      <c r="AE74" s="106"/>
      <c r="AF74" s="106"/>
      <c r="AG74" s="106"/>
      <c r="AH74" s="106"/>
      <c r="AI74" s="106"/>
      <c r="AJ74" s="106"/>
      <c r="AK74" s="106"/>
      <c r="AL74" s="106"/>
      <c r="AM74" s="106"/>
      <c r="AN74" s="106"/>
      <c r="AO74" s="106"/>
      <c r="AP74" s="106"/>
      <c r="AQ74" s="106"/>
      <c r="AR74" s="106"/>
      <c r="AS74" s="106"/>
      <c r="AT74" s="106"/>
      <c r="AU74" s="106"/>
      <c r="AV74" s="106"/>
      <c r="AW74" s="106"/>
      <c r="AX74" s="106"/>
      <c r="AY74" s="106"/>
      <c r="AZ74" s="106"/>
      <c r="BA74" s="106"/>
      <c r="BB74" s="106"/>
      <c r="BC74" s="106"/>
      <c r="BD74" s="106"/>
      <c r="BE74" s="106"/>
      <c r="BF74" s="106"/>
      <c r="BG74" s="106"/>
      <c r="BH74" s="106"/>
      <c r="BI74" s="106"/>
      <c r="BJ74" s="106"/>
      <c r="BK74" s="106"/>
      <c r="BL74" s="106"/>
      <c r="BM74" s="106"/>
      <c r="BN74" s="106"/>
      <c r="BO74" s="106"/>
      <c r="BP74" s="106"/>
      <c r="BQ74" s="106"/>
      <c r="BR74" s="106"/>
      <c r="BS74" s="106"/>
      <c r="BT74" s="106"/>
      <c r="BU74" s="106"/>
      <c r="BV74" s="106"/>
      <c r="BW74" s="106"/>
      <c r="BX74" s="106"/>
      <c r="BY74" s="106"/>
      <c r="BZ74" s="106"/>
      <c r="CA74" s="106"/>
      <c r="CB74" s="106"/>
      <c r="CC74" s="106"/>
      <c r="CD74" s="106"/>
      <c r="CE74" s="106"/>
      <c r="CF74" s="106"/>
      <c r="CG74" s="106"/>
      <c r="CH74" s="106"/>
      <c r="CI74" s="106"/>
      <c r="CJ74" s="106"/>
      <c r="CK74" s="106"/>
      <c r="CL74" s="106"/>
      <c r="CM74" s="106"/>
      <c r="CN74" s="106"/>
      <c r="CO74" s="106"/>
      <c r="CP74" s="106"/>
      <c r="CQ74" s="106"/>
      <c r="CR74" s="106"/>
      <c r="CS74" s="106"/>
      <c r="CT74" s="106"/>
      <c r="CU74" s="106"/>
      <c r="CV74" s="106"/>
      <c r="CW74" s="106"/>
      <c r="CX74" s="106"/>
      <c r="CY74" s="106"/>
      <c r="CZ74" s="106"/>
      <c r="DA74" s="106"/>
      <c r="DB74" s="106"/>
      <c r="DC74" s="106"/>
      <c r="DD74" s="106"/>
      <c r="DE74" s="106"/>
      <c r="DF74" s="106"/>
      <c r="DG74" s="106"/>
      <c r="DH74" s="106"/>
      <c r="DI74" s="106"/>
      <c r="DJ74" s="106"/>
      <c r="DK74" s="106"/>
      <c r="DL74" s="106"/>
      <c r="DM74" s="106"/>
      <c r="DN74" s="106"/>
      <c r="DO74" s="106"/>
      <c r="DP74" s="106"/>
      <c r="DQ74" s="106"/>
      <c r="DR74" s="106"/>
      <c r="DS74" s="106"/>
      <c r="DT74" s="106"/>
      <c r="DU74" s="106"/>
      <c r="DV74" s="106"/>
      <c r="DW74" s="106"/>
      <c r="DX74" s="106"/>
      <c r="DY74" s="106"/>
      <c r="DZ74" s="106"/>
      <c r="EA74" s="106"/>
      <c r="EB74" s="106"/>
      <c r="EC74" s="106"/>
      <c r="ED74" s="106"/>
      <c r="EE74" s="106"/>
      <c r="EF74" s="106"/>
      <c r="EG74" s="106"/>
      <c r="EH74" s="106"/>
      <c r="EI74" s="106"/>
      <c r="EJ74" s="106"/>
      <c r="EK74" s="106"/>
      <c r="EL74" s="106"/>
      <c r="EM74" s="106"/>
      <c r="EN74" s="106"/>
      <c r="EO74" s="106"/>
      <c r="EP74" s="106"/>
      <c r="EQ74" s="106"/>
      <c r="ER74" s="106"/>
      <c r="ES74" s="106"/>
      <c r="ET74" s="106"/>
      <c r="EU74" s="106"/>
      <c r="EV74" s="106"/>
      <c r="EW74" s="106"/>
      <c r="EX74" s="106"/>
      <c r="EY74" s="106"/>
      <c r="EZ74" s="106"/>
      <c r="FA74" s="106"/>
      <c r="FB74" s="106"/>
      <c r="FC74" s="106"/>
      <c r="FD74" s="106"/>
      <c r="FE74" s="106"/>
      <c r="FF74" s="106"/>
      <c r="FG74" s="106"/>
      <c r="FH74" s="106"/>
      <c r="FI74" s="106"/>
      <c r="FJ74" s="106"/>
      <c r="FK74" s="106"/>
      <c r="FL74" s="106"/>
      <c r="FM74" s="106"/>
      <c r="FN74" s="106"/>
      <c r="FO74" s="106"/>
      <c r="FP74" s="106"/>
      <c r="FQ74" s="106"/>
      <c r="FR74" s="106"/>
      <c r="FS74" s="106"/>
      <c r="FT74" s="106"/>
      <c r="FU74" s="106"/>
      <c r="FV74" s="106"/>
      <c r="FW74" s="106"/>
      <c r="FX74" s="106"/>
      <c r="FY74" s="106"/>
      <c r="FZ74" s="106"/>
      <c r="GA74" s="106"/>
      <c r="GB74" s="106"/>
      <c r="GC74" s="106"/>
      <c r="GD74" s="106"/>
      <c r="GE74" s="106"/>
      <c r="GF74" s="106"/>
      <c r="GG74" s="106"/>
      <c r="GH74" s="106"/>
      <c r="GI74" s="106"/>
      <c r="GJ74" s="106"/>
      <c r="GK74" s="106"/>
      <c r="GL74" s="106"/>
      <c r="GM74" s="106"/>
      <c r="GN74" s="106"/>
      <c r="GO74" s="106"/>
      <c r="GP74" s="106"/>
      <c r="GQ74" s="106"/>
      <c r="GR74" s="106"/>
      <c r="GS74" s="106"/>
      <c r="GT74" s="106"/>
      <c r="GU74" s="106"/>
      <c r="GV74" s="106"/>
      <c r="GW74" s="106"/>
      <c r="GX74" s="106"/>
      <c r="GY74" s="106"/>
      <c r="GZ74" s="106"/>
      <c r="HA74" s="106"/>
      <c r="HB74" s="106"/>
      <c r="HC74" s="106"/>
      <c r="HD74" s="106"/>
      <c r="HE74" s="106"/>
      <c r="HF74" s="106"/>
      <c r="HG74" s="106"/>
      <c r="HH74" s="106"/>
      <c r="HI74" s="106"/>
      <c r="HJ74" s="106"/>
      <c r="HK74" s="106"/>
      <c r="HL74" s="106"/>
      <c r="HM74" s="106"/>
      <c r="HN74" s="106"/>
      <c r="HO74" s="106"/>
      <c r="HP74" s="106"/>
      <c r="HQ74" s="106"/>
      <c r="HR74" s="106"/>
      <c r="HS74" s="106"/>
      <c r="HT74" s="106"/>
      <c r="HU74" s="106"/>
      <c r="HV74" s="106"/>
      <c r="HW74" s="106"/>
      <c r="HX74" s="106"/>
      <c r="HY74" s="106"/>
      <c r="HZ74" s="106"/>
      <c r="IA74" s="106"/>
      <c r="IB74" s="106"/>
      <c r="IC74" s="106"/>
      <c r="ID74" s="106"/>
      <c r="IE74" s="106"/>
      <c r="IF74" s="106"/>
      <c r="IG74" s="106"/>
      <c r="IH74" s="106"/>
      <c r="II74" s="106"/>
      <c r="IJ74" s="106"/>
      <c r="IK74" s="106"/>
      <c r="IL74" s="106"/>
      <c r="IM74" s="106"/>
      <c r="IN74" s="106"/>
      <c r="IO74" s="106"/>
      <c r="IP74" s="106"/>
      <c r="IQ74" s="106"/>
      <c r="IR74" s="106"/>
      <c r="IS74" s="106"/>
      <c r="IT74" s="106"/>
      <c r="IU74" s="106"/>
      <c r="IV74" s="106"/>
      <c r="IW74" s="106"/>
      <c r="IX74" s="106"/>
      <c r="IY74" s="106"/>
      <c r="IZ74" s="106"/>
      <c r="JA74" s="106"/>
      <c r="JB74" s="106"/>
      <c r="JC74" s="106"/>
      <c r="JD74" s="106"/>
      <c r="JE74" s="106"/>
      <c r="JF74" s="106"/>
      <c r="JG74" s="106"/>
      <c r="JH74" s="106"/>
      <c r="JI74" s="106"/>
      <c r="JJ74" s="106"/>
      <c r="JK74" s="106"/>
      <c r="JL74" s="106"/>
      <c r="JM74" s="106"/>
      <c r="JN74" s="106"/>
      <c r="JO74" s="106"/>
      <c r="JP74" s="106"/>
      <c r="JQ74" s="106"/>
      <c r="JR74" s="106"/>
      <c r="JS74" s="106"/>
      <c r="JT74" s="106"/>
      <c r="JU74" s="106"/>
      <c r="JV74" s="106"/>
      <c r="JW74" s="106"/>
      <c r="JX74" s="106"/>
      <c r="JY74" s="106"/>
      <c r="JZ74" s="106"/>
      <c r="KA74" s="106"/>
      <c r="KB74" s="106"/>
      <c r="KC74" s="106"/>
      <c r="KD74" s="106"/>
      <c r="KE74" s="106"/>
      <c r="KF74" s="106"/>
      <c r="KG74" s="106"/>
      <c r="KH74" s="106"/>
      <c r="KI74" s="106"/>
      <c r="KJ74" s="106"/>
      <c r="KK74" s="106"/>
      <c r="KL74" s="106"/>
      <c r="KM74" s="106"/>
      <c r="KN74" s="106"/>
      <c r="KO74" s="106"/>
      <c r="KP74" s="106"/>
      <c r="KQ74" s="106"/>
      <c r="KR74" s="106"/>
      <c r="KS74" s="106"/>
      <c r="KT74" s="106"/>
      <c r="KU74" s="106"/>
      <c r="KV74" s="106"/>
      <c r="KW74" s="106"/>
      <c r="KX74" s="106"/>
      <c r="KY74" s="106"/>
      <c r="KZ74" s="106"/>
      <c r="LA74" s="106"/>
      <c r="LB74" s="106"/>
      <c r="LC74" s="106"/>
      <c r="LD74" s="106"/>
      <c r="LE74" s="106"/>
      <c r="LF74" s="106"/>
      <c r="LG74" s="106"/>
      <c r="LH74" s="106"/>
      <c r="LI74" s="106"/>
      <c r="LJ74" s="106"/>
      <c r="LK74" s="106"/>
      <c r="LL74" s="106"/>
      <c r="LM74" s="106"/>
      <c r="LN74" s="106"/>
      <c r="LO74" s="106"/>
      <c r="LP74" s="106"/>
      <c r="LQ74" s="106"/>
      <c r="LR74" s="106"/>
      <c r="LS74" s="106"/>
      <c r="LT74" s="106"/>
      <c r="LU74" s="106"/>
      <c r="LV74" s="106"/>
      <c r="LW74" s="106"/>
      <c r="LX74" s="106"/>
      <c r="LY74" s="106"/>
      <c r="LZ74" s="106"/>
      <c r="MA74" s="106"/>
      <c r="MB74" s="106"/>
      <c r="MC74" s="106"/>
      <c r="MD74" s="106"/>
      <c r="ME74" s="106"/>
      <c r="MF74" s="106"/>
      <c r="MG74" s="106"/>
      <c r="MH74" s="106"/>
      <c r="MI74" s="106"/>
      <c r="MJ74" s="106"/>
      <c r="MK74" s="106"/>
      <c r="ML74" s="106"/>
      <c r="MM74" s="106"/>
      <c r="MN74" s="106"/>
      <c r="MO74" s="106"/>
      <c r="MP74" s="106"/>
      <c r="MQ74" s="106"/>
      <c r="MR74" s="106"/>
      <c r="MS74" s="106"/>
      <c r="MT74" s="106"/>
      <c r="MU74" s="106"/>
      <c r="MV74" s="106"/>
      <c r="MW74" s="106"/>
      <c r="MX74" s="106"/>
      <c r="MY74" s="106"/>
      <c r="MZ74" s="106"/>
      <c r="NA74" s="106"/>
      <c r="NB74" s="106"/>
      <c r="NC74" s="106"/>
      <c r="ND74" s="106"/>
      <c r="NE74" s="106"/>
      <c r="NF74" s="106"/>
      <c r="NG74" s="106"/>
      <c r="NH74" s="106"/>
      <c r="NI74" s="106"/>
      <c r="NJ74" s="106"/>
      <c r="NK74" s="106"/>
      <c r="NL74" s="106"/>
      <c r="NM74" s="106"/>
      <c r="NN74" s="106"/>
      <c r="NO74" s="106"/>
      <c r="NP74" s="106"/>
      <c r="NQ74" s="106"/>
      <c r="NR74" s="106"/>
      <c r="NS74" s="106"/>
      <c r="NT74" s="106"/>
      <c r="NU74" s="106"/>
      <c r="NV74" s="106"/>
      <c r="NW74" s="106"/>
      <c r="NX74" s="106"/>
      <c r="NY74" s="106"/>
      <c r="NZ74" s="106"/>
      <c r="OA74" s="106"/>
      <c r="OB74" s="106"/>
      <c r="OC74" s="106"/>
      <c r="OD74" s="106"/>
      <c r="OE74" s="106"/>
      <c r="OF74" s="106"/>
      <c r="OG74" s="106"/>
      <c r="OH74" s="106"/>
      <c r="OI74" s="106"/>
      <c r="OJ74" s="106"/>
      <c r="OK74" s="106"/>
      <c r="OL74" s="106"/>
      <c r="OM74" s="106"/>
      <c r="ON74" s="106"/>
      <c r="OO74" s="106"/>
      <c r="OP74" s="106"/>
      <c r="OQ74" s="106"/>
      <c r="OR74" s="106"/>
      <c r="OS74" s="106"/>
      <c r="OT74" s="106"/>
      <c r="OU74" s="106"/>
      <c r="OV74" s="106"/>
      <c r="OW74" s="106"/>
      <c r="OX74" s="106"/>
      <c r="OY74" s="106"/>
      <c r="OZ74" s="106"/>
      <c r="PA74" s="106"/>
      <c r="PB74" s="106"/>
      <c r="PC74" s="106"/>
      <c r="PD74" s="106"/>
      <c r="PE74" s="106"/>
      <c r="PF74" s="106"/>
      <c r="PG74" s="106"/>
      <c r="PH74" s="106"/>
      <c r="PI74" s="106"/>
      <c r="PJ74" s="106"/>
      <c r="PK74" s="106"/>
      <c r="PL74" s="106"/>
      <c r="PM74" s="106"/>
      <c r="PN74" s="106"/>
      <c r="PO74" s="106"/>
      <c r="PP74" s="106"/>
      <c r="PQ74" s="106"/>
      <c r="PR74" s="106"/>
      <c r="PS74" s="106"/>
      <c r="PT74" s="106"/>
      <c r="PU74" s="106"/>
      <c r="PV74" s="106"/>
      <c r="PW74" s="106"/>
      <c r="PX74" s="106"/>
      <c r="PY74" s="106"/>
      <c r="PZ74" s="106"/>
      <c r="QA74" s="106"/>
      <c r="QB74" s="106"/>
      <c r="QC74" s="106"/>
      <c r="QD74" s="106"/>
      <c r="QE74" s="106"/>
      <c r="QF74" s="106"/>
      <c r="QG74" s="106"/>
      <c r="QH74" s="106"/>
      <c r="QI74" s="106"/>
      <c r="QJ74" s="106"/>
      <c r="QK74" s="106"/>
      <c r="QL74" s="106"/>
      <c r="QM74" s="106"/>
      <c r="QN74" s="106"/>
      <c r="QO74" s="106"/>
      <c r="QP74" s="106"/>
      <c r="QQ74" s="106"/>
      <c r="QR74" s="106"/>
      <c r="QS74" s="106"/>
      <c r="QT74" s="106"/>
      <c r="QU74" s="106"/>
      <c r="QV74" s="106"/>
      <c r="QW74" s="106"/>
      <c r="QX74" s="106"/>
      <c r="QY74" s="106"/>
      <c r="QZ74" s="106"/>
      <c r="RA74" s="106"/>
      <c r="RB74" s="106"/>
      <c r="RC74" s="106"/>
      <c r="RD74" s="106"/>
      <c r="RE74" s="106"/>
      <c r="RF74" s="106"/>
      <c r="RG74" s="106"/>
      <c r="RH74" s="106"/>
      <c r="RI74" s="106"/>
      <c r="RJ74" s="106"/>
      <c r="RK74" s="106"/>
      <c r="RL74" s="106"/>
      <c r="RM74" s="106"/>
      <c r="RN74" s="106"/>
      <c r="RO74" s="106"/>
      <c r="RP74" s="106"/>
      <c r="RQ74" s="106"/>
      <c r="RR74" s="106"/>
      <c r="RS74" s="106"/>
      <c r="RT74" s="106"/>
      <c r="RU74" s="106"/>
      <c r="RV74" s="106"/>
      <c r="RW74" s="106"/>
      <c r="RX74" s="106"/>
      <c r="RY74" s="106"/>
      <c r="RZ74" s="106"/>
      <c r="SA74" s="106"/>
      <c r="SB74" s="106"/>
      <c r="SC74" s="106"/>
      <c r="SD74" s="106"/>
      <c r="SE74" s="106"/>
      <c r="SF74" s="106"/>
      <c r="SG74" s="106"/>
      <c r="SH74" s="106"/>
      <c r="SI74" s="106"/>
      <c r="SJ74" s="106"/>
      <c r="SK74" s="106"/>
      <c r="SL74" s="106"/>
      <c r="SM74" s="106"/>
      <c r="SN74" s="106"/>
      <c r="SO74" s="106"/>
      <c r="SP74" s="106"/>
      <c r="SQ74" s="106"/>
      <c r="SR74" s="106"/>
      <c r="SS74" s="106"/>
      <c r="ST74" s="106"/>
      <c r="SU74" s="106"/>
      <c r="SV74" s="106"/>
      <c r="SW74" s="106"/>
      <c r="SX74" s="106"/>
      <c r="SY74" s="106"/>
      <c r="SZ74" s="106"/>
      <c r="TA74" s="106"/>
      <c r="TB74" s="106"/>
      <c r="TC74" s="106"/>
      <c r="TD74" s="106"/>
      <c r="TE74" s="106"/>
      <c r="TF74" s="106"/>
      <c r="TG74" s="106"/>
      <c r="TH74" s="106"/>
      <c r="TI74" s="106"/>
      <c r="TJ74" s="106"/>
      <c r="TK74" s="106"/>
      <c r="TL74" s="106"/>
      <c r="TM74" s="106"/>
      <c r="TN74" s="106"/>
      <c r="TO74" s="106"/>
      <c r="TP74" s="106"/>
      <c r="TQ74" s="106"/>
      <c r="TR74" s="106"/>
      <c r="TS74" s="106"/>
      <c r="TT74" s="106"/>
      <c r="TU74" s="106"/>
      <c r="TV74" s="106"/>
      <c r="TW74" s="106"/>
      <c r="TX74" s="106"/>
      <c r="TY74" s="106"/>
      <c r="TZ74" s="106"/>
      <c r="UA74" s="106"/>
      <c r="UB74" s="106"/>
      <c r="UC74" s="106"/>
      <c r="UD74" s="106"/>
      <c r="UE74" s="106"/>
      <c r="UF74" s="106"/>
      <c r="UG74" s="106"/>
      <c r="UH74" s="106"/>
      <c r="UI74" s="106"/>
      <c r="UJ74" s="106"/>
      <c r="UK74" s="106"/>
      <c r="UL74" s="106"/>
      <c r="UM74" s="106"/>
      <c r="UN74" s="106"/>
      <c r="UO74" s="106"/>
      <c r="UP74" s="106"/>
      <c r="UQ74" s="106"/>
      <c r="UR74" s="106"/>
      <c r="US74" s="106"/>
      <c r="UT74" s="106"/>
      <c r="UU74" s="106"/>
      <c r="UV74" s="106"/>
      <c r="UW74" s="106"/>
      <c r="UX74" s="106"/>
      <c r="UY74" s="106"/>
      <c r="UZ74" s="106"/>
      <c r="VA74" s="106"/>
      <c r="VB74" s="106"/>
      <c r="VC74" s="106"/>
      <c r="VD74" s="106"/>
      <c r="VE74" s="106"/>
      <c r="VF74" s="106"/>
      <c r="VG74" s="106"/>
      <c r="VH74" s="106"/>
      <c r="VI74" s="106"/>
      <c r="VJ74" s="106"/>
      <c r="VK74" s="106"/>
      <c r="VL74" s="106"/>
      <c r="VM74" s="106"/>
      <c r="VN74" s="106"/>
      <c r="VO74" s="106"/>
      <c r="VP74" s="106"/>
      <c r="VQ74" s="106"/>
      <c r="VR74" s="106"/>
      <c r="VS74" s="106"/>
      <c r="VT74" s="106"/>
      <c r="VU74" s="106"/>
      <c r="VV74" s="106"/>
      <c r="VW74" s="106"/>
      <c r="VX74" s="106"/>
      <c r="VY74" s="106"/>
      <c r="VZ74" s="106"/>
      <c r="WA74" s="106"/>
      <c r="WB74" s="106"/>
      <c r="WC74" s="106"/>
      <c r="WD74" s="106"/>
      <c r="WE74" s="106"/>
      <c r="WF74" s="106"/>
      <c r="WG74" s="106"/>
      <c r="WH74" s="106"/>
      <c r="WI74" s="106"/>
      <c r="WJ74" s="106"/>
      <c r="WK74" s="106"/>
      <c r="WL74" s="106"/>
      <c r="WM74" s="106"/>
      <c r="WN74" s="106"/>
      <c r="WO74" s="106"/>
      <c r="WP74" s="106"/>
      <c r="WQ74" s="106"/>
      <c r="WR74" s="106"/>
      <c r="WS74" s="106"/>
      <c r="WT74" s="106"/>
      <c r="WU74" s="106"/>
      <c r="WV74" s="106"/>
      <c r="WW74" s="106"/>
      <c r="WX74" s="106"/>
      <c r="WY74" s="106"/>
      <c r="WZ74" s="106"/>
      <c r="XA74" s="106"/>
      <c r="XB74" s="106"/>
      <c r="XC74" s="106"/>
      <c r="XD74" s="106"/>
      <c r="XE74" s="106"/>
      <c r="XF74" s="106"/>
      <c r="XG74" s="106"/>
      <c r="XH74" s="106"/>
      <c r="XI74" s="106"/>
      <c r="XJ74" s="106"/>
      <c r="XK74" s="106"/>
      <c r="XL74" s="106"/>
      <c r="XM74" s="106"/>
      <c r="XN74" s="106"/>
      <c r="XO74" s="106"/>
      <c r="XP74" s="106"/>
      <c r="XQ74" s="106"/>
      <c r="XR74" s="106"/>
      <c r="XS74" s="106"/>
      <c r="XT74" s="106"/>
      <c r="XU74" s="106"/>
      <c r="XV74" s="106"/>
      <c r="XW74" s="106"/>
      <c r="XX74" s="106"/>
      <c r="XY74" s="106"/>
      <c r="XZ74" s="106"/>
      <c r="YA74" s="106"/>
      <c r="YB74" s="106"/>
      <c r="YC74" s="106"/>
      <c r="YD74" s="106"/>
      <c r="YE74" s="106"/>
      <c r="YF74" s="106"/>
      <c r="YG74" s="106"/>
      <c r="YH74" s="106"/>
      <c r="YI74" s="106"/>
      <c r="YJ74" s="106"/>
      <c r="YK74" s="106"/>
      <c r="YL74" s="106"/>
      <c r="YM74" s="106"/>
      <c r="YN74" s="106"/>
      <c r="YO74" s="106"/>
      <c r="YP74" s="106"/>
      <c r="YQ74" s="106"/>
      <c r="YR74" s="106"/>
      <c r="YS74" s="106"/>
      <c r="YT74" s="106"/>
      <c r="YU74" s="106"/>
      <c r="YV74" s="106"/>
      <c r="YW74" s="106"/>
      <c r="YX74" s="106"/>
      <c r="YY74" s="106"/>
      <c r="YZ74" s="106"/>
      <c r="ZA74" s="106"/>
      <c r="ZB74" s="106"/>
      <c r="ZC74" s="106"/>
      <c r="ZD74" s="106"/>
      <c r="ZE74" s="106"/>
      <c r="ZF74" s="106"/>
      <c r="ZG74" s="106"/>
      <c r="ZH74" s="106"/>
      <c r="ZI74" s="106"/>
      <c r="ZJ74" s="106"/>
      <c r="ZK74" s="106"/>
      <c r="ZL74" s="106"/>
      <c r="ZM74" s="106"/>
      <c r="ZN74" s="106"/>
      <c r="ZO74" s="106"/>
      <c r="ZP74" s="106"/>
      <c r="ZQ74" s="106"/>
      <c r="ZR74" s="106"/>
      <c r="ZS74" s="106"/>
      <c r="ZT74" s="106"/>
      <c r="ZU74" s="106"/>
      <c r="ZV74" s="106"/>
      <c r="ZW74" s="106"/>
      <c r="ZX74" s="106"/>
      <c r="ZY74" s="106"/>
      <c r="ZZ74" s="106"/>
      <c r="AAA74" s="106"/>
      <c r="AAB74" s="106"/>
      <c r="AAC74" s="106"/>
      <c r="AAD74" s="106"/>
      <c r="AAE74" s="106"/>
      <c r="AAF74" s="106"/>
      <c r="AAG74" s="106"/>
      <c r="AAH74" s="106"/>
      <c r="AAI74" s="106"/>
      <c r="AAJ74" s="106"/>
      <c r="AAK74" s="106"/>
      <c r="AAL74" s="106"/>
      <c r="AAM74" s="106"/>
      <c r="AAN74" s="106"/>
      <c r="AAO74" s="106"/>
      <c r="AAP74" s="106"/>
      <c r="AAQ74" s="106"/>
      <c r="AAR74" s="106"/>
      <c r="AAS74" s="106"/>
      <c r="AAT74" s="106"/>
      <c r="AAU74" s="106"/>
      <c r="AAV74" s="106"/>
      <c r="AAW74" s="106"/>
      <c r="AAX74" s="106"/>
      <c r="AAY74" s="106"/>
      <c r="AAZ74" s="106"/>
      <c r="ABA74" s="106"/>
      <c r="ABB74" s="106"/>
      <c r="ABC74" s="106"/>
      <c r="ABD74" s="106"/>
      <c r="ABE74" s="106"/>
      <c r="ABF74" s="106"/>
      <c r="ABG74" s="106"/>
      <c r="ABH74" s="106"/>
      <c r="ABI74" s="106"/>
      <c r="ABJ74" s="106"/>
      <c r="ABK74" s="106"/>
      <c r="ABL74" s="106"/>
      <c r="ABM74" s="106"/>
      <c r="ABN74" s="106"/>
      <c r="ABO74" s="106"/>
      <c r="ABP74" s="106"/>
      <c r="ABQ74" s="106"/>
      <c r="ABR74" s="106"/>
      <c r="ABS74" s="106"/>
      <c r="ABT74" s="106"/>
      <c r="ABU74" s="106"/>
      <c r="ABV74" s="106"/>
      <c r="ABW74" s="106"/>
      <c r="ABX74" s="106"/>
      <c r="ABY74" s="106"/>
      <c r="ABZ74" s="106"/>
      <c r="ACA74" s="106"/>
      <c r="ACB74" s="106"/>
      <c r="ACC74" s="106"/>
      <c r="ACD74" s="106"/>
      <c r="ACE74" s="106"/>
      <c r="ACF74" s="106"/>
      <c r="ACG74" s="106"/>
      <c r="ACH74" s="106"/>
      <c r="ACI74" s="106"/>
      <c r="ACJ74" s="106"/>
      <c r="ACK74" s="106"/>
      <c r="ACL74" s="106"/>
      <c r="ACM74" s="106"/>
      <c r="ACN74" s="106"/>
      <c r="ACO74" s="106"/>
      <c r="ACP74" s="106"/>
      <c r="ACQ74" s="106"/>
      <c r="ACR74" s="106"/>
      <c r="ACS74" s="106"/>
      <c r="ACT74" s="106"/>
      <c r="ACU74" s="106"/>
      <c r="ACV74" s="106"/>
      <c r="ACW74" s="106"/>
      <c r="ACX74" s="106"/>
      <c r="ACY74" s="106"/>
      <c r="ACZ74" s="106"/>
      <c r="ADA74" s="106"/>
      <c r="ADB74" s="106"/>
      <c r="ADC74" s="106"/>
      <c r="ADD74" s="106"/>
      <c r="ADE74" s="106"/>
      <c r="ADF74" s="106"/>
      <c r="ADG74" s="106"/>
      <c r="ADH74" s="106"/>
      <c r="ADI74" s="106"/>
      <c r="ADJ74" s="106"/>
      <c r="ADK74" s="106"/>
      <c r="ADL74" s="106"/>
      <c r="ADM74" s="106"/>
      <c r="ADN74" s="106"/>
      <c r="ADO74" s="106"/>
      <c r="ADP74" s="106"/>
      <c r="ADQ74" s="106"/>
      <c r="ADR74" s="106"/>
      <c r="ADS74" s="106"/>
      <c r="ADT74" s="106"/>
      <c r="ADU74" s="106"/>
      <c r="ADV74" s="106"/>
      <c r="ADW74" s="106"/>
      <c r="ADX74" s="106"/>
      <c r="ADY74" s="106"/>
      <c r="ADZ74" s="106"/>
      <c r="AEA74" s="106"/>
      <c r="AEB74" s="106"/>
      <c r="AEC74" s="106"/>
      <c r="AED74" s="106"/>
      <c r="AEE74" s="106"/>
      <c r="AEF74" s="106"/>
      <c r="AEG74" s="106"/>
      <c r="AEH74" s="106"/>
      <c r="AEI74" s="106"/>
      <c r="AEJ74" s="106"/>
      <c r="AEK74" s="106"/>
      <c r="AEL74" s="106"/>
      <c r="AEM74" s="106"/>
      <c r="AEN74" s="106"/>
      <c r="AEO74" s="106"/>
      <c r="AEP74" s="106"/>
      <c r="AEQ74" s="106"/>
      <c r="AER74" s="106"/>
      <c r="AES74" s="106"/>
      <c r="AET74" s="106"/>
      <c r="AEU74" s="106"/>
      <c r="AEV74" s="106"/>
      <c r="AEW74" s="106"/>
      <c r="AEX74" s="106"/>
      <c r="AEY74" s="106"/>
      <c r="AEZ74" s="106"/>
      <c r="AFA74" s="106"/>
      <c r="AFB74" s="106"/>
      <c r="AFC74" s="106"/>
      <c r="AFD74" s="106"/>
      <c r="AFE74" s="106"/>
      <c r="AFF74" s="106"/>
      <c r="AFG74" s="106"/>
      <c r="AFH74" s="106"/>
      <c r="AFI74" s="106"/>
      <c r="AFJ74" s="106"/>
      <c r="AFK74" s="106"/>
      <c r="AFL74" s="106"/>
      <c r="AFM74" s="106"/>
      <c r="AFN74" s="106"/>
      <c r="AFO74" s="106"/>
      <c r="AFP74" s="106"/>
      <c r="AFQ74" s="106"/>
      <c r="AFR74" s="106"/>
      <c r="AFS74" s="106"/>
      <c r="AFT74" s="106"/>
      <c r="AFU74" s="106"/>
      <c r="AFV74" s="106"/>
      <c r="AFW74" s="106"/>
      <c r="AFX74" s="106"/>
      <c r="AFY74" s="106"/>
      <c r="AFZ74" s="106"/>
      <c r="AGA74" s="106"/>
      <c r="AGB74" s="106"/>
      <c r="AGC74" s="106"/>
      <c r="AGD74" s="106"/>
      <c r="AGE74" s="106"/>
      <c r="AGF74" s="106"/>
      <c r="AGG74" s="106"/>
      <c r="AGH74" s="106"/>
      <c r="AGI74" s="106"/>
      <c r="AGJ74" s="106"/>
      <c r="AGK74" s="106"/>
      <c r="AGL74" s="106"/>
      <c r="AGM74" s="106"/>
      <c r="AGN74" s="106"/>
      <c r="AGO74" s="106"/>
      <c r="AGP74" s="106"/>
      <c r="AGQ74" s="106"/>
      <c r="AGR74" s="106"/>
      <c r="AGS74" s="106"/>
      <c r="AGT74" s="106"/>
      <c r="AGU74" s="106"/>
      <c r="AGV74" s="106"/>
      <c r="AGW74" s="106"/>
      <c r="AGX74" s="106"/>
      <c r="AGY74" s="106"/>
      <c r="AGZ74" s="106"/>
      <c r="AHA74" s="106"/>
      <c r="AHB74" s="106"/>
      <c r="AHC74" s="106"/>
      <c r="AHD74" s="106"/>
      <c r="AHE74" s="106"/>
      <c r="AHF74" s="106"/>
      <c r="AHG74" s="106"/>
      <c r="AHH74" s="106"/>
      <c r="AHI74" s="106"/>
      <c r="AHJ74" s="106"/>
      <c r="AHK74" s="106"/>
      <c r="AHL74" s="106"/>
      <c r="AHM74" s="106"/>
      <c r="AHN74" s="106"/>
      <c r="AHO74" s="106"/>
      <c r="AHP74" s="106"/>
      <c r="AHQ74" s="106"/>
      <c r="AHR74" s="106"/>
      <c r="AHS74" s="106"/>
      <c r="AHT74" s="106"/>
      <c r="AHU74" s="106"/>
      <c r="AHV74" s="106"/>
      <c r="AHW74" s="106"/>
      <c r="AHX74" s="106"/>
      <c r="AHY74" s="106"/>
      <c r="AHZ74" s="106"/>
      <c r="AIA74" s="106"/>
      <c r="AIB74" s="106"/>
      <c r="AIC74" s="106"/>
      <c r="AID74" s="106"/>
      <c r="AIE74" s="106"/>
      <c r="AIF74" s="106"/>
      <c r="AIG74" s="106"/>
      <c r="AIH74" s="106"/>
      <c r="AII74" s="106"/>
      <c r="AIJ74" s="106"/>
      <c r="AIK74" s="106"/>
      <c r="AIL74" s="106"/>
      <c r="AIM74" s="106"/>
      <c r="AIN74" s="106"/>
      <c r="AIO74" s="106"/>
      <c r="AIP74" s="106"/>
      <c r="AIQ74" s="106"/>
      <c r="AIR74" s="106"/>
      <c r="AIS74" s="106"/>
      <c r="AIT74" s="106"/>
      <c r="AIU74" s="106"/>
      <c r="AIV74" s="106"/>
      <c r="AIW74" s="106"/>
      <c r="AIX74" s="106"/>
      <c r="AIY74" s="106"/>
      <c r="AIZ74" s="106"/>
      <c r="AJA74" s="106"/>
      <c r="AJB74" s="106"/>
      <c r="AJC74" s="106"/>
      <c r="AJD74" s="106"/>
      <c r="AJE74" s="106"/>
      <c r="AJF74" s="106"/>
      <c r="AJG74" s="106"/>
      <c r="AJH74" s="106"/>
      <c r="AJI74" s="106"/>
      <c r="AJJ74" s="106"/>
      <c r="AJK74" s="106"/>
      <c r="AJL74" s="106"/>
      <c r="AJM74" s="106"/>
      <c r="AJN74" s="106"/>
      <c r="AJO74" s="106"/>
      <c r="AJP74" s="106"/>
      <c r="AJQ74" s="106"/>
      <c r="AJR74" s="106"/>
      <c r="AJS74" s="106"/>
      <c r="AJT74" s="106"/>
      <c r="AJU74" s="106"/>
      <c r="AJV74" s="106"/>
      <c r="AJW74" s="106"/>
      <c r="AJX74" s="106"/>
      <c r="AJY74" s="106"/>
      <c r="AJZ74" s="106"/>
      <c r="AKA74" s="106"/>
      <c r="AKB74" s="106"/>
      <c r="AKC74" s="106"/>
      <c r="AKD74" s="106"/>
      <c r="AKE74" s="106"/>
      <c r="AKF74" s="106"/>
      <c r="AKG74" s="106"/>
      <c r="AKH74" s="106"/>
      <c r="AKI74" s="106"/>
      <c r="AKJ74" s="106"/>
      <c r="AKK74" s="106"/>
      <c r="AKL74" s="106"/>
      <c r="AKM74" s="106"/>
      <c r="AKN74" s="106"/>
      <c r="AKO74" s="106"/>
      <c r="AKP74" s="106"/>
      <c r="AKQ74" s="106"/>
      <c r="AKR74" s="106"/>
      <c r="AKS74" s="106"/>
      <c r="AKT74" s="106"/>
      <c r="AKU74" s="106"/>
      <c r="AKV74" s="106"/>
      <c r="AKW74" s="106"/>
      <c r="AKX74" s="106"/>
      <c r="AKY74" s="106"/>
      <c r="AKZ74" s="106"/>
      <c r="ALA74" s="106"/>
      <c r="ALB74" s="106"/>
      <c r="ALC74" s="106"/>
      <c r="ALD74" s="106"/>
      <c r="ALE74" s="106"/>
      <c r="ALF74" s="106"/>
      <c r="ALG74" s="106"/>
      <c r="ALH74" s="106"/>
      <c r="ALI74" s="106"/>
      <c r="ALJ74" s="106"/>
      <c r="ALK74" s="106"/>
      <c r="ALL74" s="106"/>
      <c r="ALM74" s="106"/>
      <c r="ALN74" s="106"/>
      <c r="ALO74" s="106"/>
      <c r="ALP74" s="106"/>
      <c r="ALQ74" s="106"/>
      <c r="ALR74" s="106"/>
      <c r="ALS74" s="106"/>
      <c r="ALT74" s="106"/>
      <c r="ALU74" s="106"/>
      <c r="ALV74" s="106"/>
      <c r="ALW74" s="106"/>
      <c r="ALX74" s="106"/>
      <c r="ALY74" s="106"/>
      <c r="ALZ74" s="106"/>
      <c r="AMA74" s="106"/>
      <c r="AMB74" s="106"/>
      <c r="AMC74" s="106"/>
      <c r="AMD74" s="106"/>
      <c r="AME74" s="106"/>
      <c r="AMF74" s="106"/>
      <c r="AMG74" s="106"/>
      <c r="AMH74" s="106"/>
      <c r="AMI74" s="106"/>
      <c r="AMJ74" s="106"/>
      <c r="AMK74" s="106"/>
      <c r="AML74" s="106"/>
      <c r="AMM74" s="106"/>
      <c r="AMN74" s="106"/>
      <c r="AMO74" s="106"/>
      <c r="AMP74" s="106"/>
      <c r="AMQ74" s="106"/>
      <c r="AMR74" s="106"/>
      <c r="AMS74" s="106"/>
      <c r="AMT74" s="106"/>
      <c r="AMU74" s="106"/>
      <c r="AMV74" s="106"/>
      <c r="AMW74" s="106"/>
      <c r="AMX74" s="106"/>
      <c r="AMY74" s="106"/>
      <c r="AMZ74" s="106"/>
      <c r="ANA74" s="106"/>
      <c r="ANB74" s="106"/>
      <c r="ANC74" s="106"/>
      <c r="AND74" s="106"/>
      <c r="ANE74" s="106"/>
      <c r="ANF74" s="106"/>
      <c r="ANG74" s="106"/>
      <c r="ANH74" s="106"/>
      <c r="ANI74" s="106"/>
      <c r="ANJ74" s="106"/>
      <c r="ANK74" s="106"/>
      <c r="ANL74" s="106"/>
      <c r="ANM74" s="106"/>
      <c r="ANN74" s="106"/>
      <c r="ANO74" s="106"/>
      <c r="ANP74" s="106"/>
      <c r="ANQ74" s="106"/>
      <c r="ANR74" s="106"/>
      <c r="ANS74" s="106"/>
      <c r="ANT74" s="106"/>
      <c r="ANU74" s="106"/>
      <c r="ANV74" s="106"/>
      <c r="ANW74" s="106"/>
      <c r="ANX74" s="106"/>
      <c r="ANY74" s="106"/>
      <c r="ANZ74" s="106"/>
      <c r="AOA74" s="106"/>
      <c r="AOB74" s="106"/>
      <c r="AOC74" s="106"/>
      <c r="AOD74" s="106"/>
      <c r="AOE74" s="106"/>
      <c r="AOF74" s="106"/>
      <c r="AOG74" s="106"/>
      <c r="AOH74" s="106"/>
      <c r="AOI74" s="106"/>
      <c r="AOJ74" s="106"/>
      <c r="AOK74" s="106"/>
      <c r="AOL74" s="106"/>
      <c r="AOM74" s="106"/>
      <c r="AON74" s="106"/>
      <c r="AOO74" s="106"/>
      <c r="AOP74" s="106"/>
      <c r="AOQ74" s="106"/>
      <c r="AOR74" s="106"/>
      <c r="AOS74" s="106"/>
      <c r="AOT74" s="106"/>
      <c r="AOU74" s="106"/>
      <c r="AOV74" s="106"/>
      <c r="AOW74" s="106"/>
      <c r="AOX74" s="106"/>
      <c r="AOY74" s="106"/>
      <c r="AOZ74" s="106"/>
      <c r="APA74" s="106"/>
      <c r="APB74" s="106"/>
      <c r="APC74" s="106"/>
      <c r="APD74" s="106"/>
      <c r="APE74" s="106"/>
      <c r="APF74" s="106"/>
      <c r="APG74" s="106"/>
      <c r="APH74" s="106"/>
      <c r="API74" s="106"/>
      <c r="APJ74" s="106"/>
      <c r="APK74" s="106"/>
      <c r="APL74" s="106"/>
      <c r="APM74" s="106"/>
      <c r="APN74" s="106"/>
      <c r="APO74" s="106"/>
      <c r="APP74" s="106"/>
      <c r="APQ74" s="106"/>
      <c r="APR74" s="106"/>
      <c r="APS74" s="106"/>
      <c r="APT74" s="106"/>
      <c r="APU74" s="106"/>
      <c r="APV74" s="106"/>
      <c r="APW74" s="106"/>
      <c r="APX74" s="106"/>
      <c r="APY74" s="106"/>
      <c r="APZ74" s="106"/>
      <c r="AQA74" s="106"/>
      <c r="AQB74" s="106"/>
      <c r="AQC74" s="106"/>
      <c r="AQD74" s="106"/>
      <c r="AQE74" s="106"/>
      <c r="AQF74" s="106"/>
      <c r="AQG74" s="106"/>
      <c r="AQH74" s="106"/>
      <c r="AQI74" s="106"/>
      <c r="AQJ74" s="106"/>
      <c r="AQK74" s="106"/>
      <c r="AQL74" s="106"/>
      <c r="AQM74" s="106"/>
      <c r="AQN74" s="106"/>
      <c r="AQO74" s="106"/>
      <c r="AQP74" s="106"/>
      <c r="AQQ74" s="106"/>
      <c r="AQR74" s="106"/>
      <c r="AQS74" s="106"/>
      <c r="AQT74" s="106"/>
      <c r="AQU74" s="106"/>
      <c r="AQV74" s="106"/>
      <c r="AQW74" s="106"/>
      <c r="AQX74" s="106"/>
      <c r="AQY74" s="106"/>
      <c r="AQZ74" s="106"/>
      <c r="ARA74" s="106"/>
      <c r="ARB74" s="106"/>
      <c r="ARC74" s="106"/>
      <c r="ARD74" s="106"/>
      <c r="ARE74" s="106"/>
      <c r="ARF74" s="106"/>
      <c r="ARG74" s="106"/>
      <c r="ARH74" s="106"/>
      <c r="ARI74" s="106"/>
      <c r="ARJ74" s="106"/>
      <c r="ARK74" s="106"/>
      <c r="ARL74" s="106"/>
      <c r="ARM74" s="106"/>
      <c r="ARN74" s="106"/>
      <c r="ARO74" s="106"/>
      <c r="ARP74" s="106"/>
      <c r="ARQ74" s="106"/>
      <c r="ARR74" s="106"/>
      <c r="ARS74" s="106"/>
      <c r="ART74" s="106"/>
      <c r="ARU74" s="106"/>
      <c r="ARV74" s="106"/>
      <c r="ARW74" s="106"/>
      <c r="ARX74" s="106"/>
      <c r="ARY74" s="106"/>
      <c r="ARZ74" s="106"/>
      <c r="ASA74" s="106"/>
      <c r="ASB74" s="106"/>
      <c r="ASC74" s="106"/>
      <c r="ASD74" s="106"/>
      <c r="ASE74" s="106"/>
      <c r="ASF74" s="106"/>
      <c r="ASG74" s="106"/>
      <c r="ASH74" s="106"/>
      <c r="ASI74" s="106"/>
      <c r="ASJ74" s="106"/>
      <c r="ASK74" s="106"/>
      <c r="ASL74" s="106"/>
      <c r="ASM74" s="106"/>
      <c r="ASN74" s="106"/>
      <c r="ASO74" s="106"/>
      <c r="ASP74" s="106"/>
      <c r="ASQ74" s="106"/>
      <c r="ASR74" s="106"/>
      <c r="ASS74" s="106"/>
      <c r="AST74" s="106"/>
      <c r="ASU74" s="106"/>
      <c r="ASV74" s="106"/>
      <c r="ASW74" s="106"/>
      <c r="ASX74" s="106"/>
      <c r="ASY74" s="106"/>
      <c r="ASZ74" s="106"/>
      <c r="ATA74" s="106"/>
      <c r="ATB74" s="106"/>
      <c r="ATC74" s="106"/>
      <c r="ATD74" s="106"/>
      <c r="ATE74" s="106"/>
      <c r="ATF74" s="106"/>
      <c r="ATG74" s="106"/>
      <c r="ATH74" s="106"/>
      <c r="ATI74" s="106"/>
      <c r="ATJ74" s="106"/>
      <c r="ATK74" s="106"/>
      <c r="ATL74" s="106"/>
      <c r="ATM74" s="106"/>
      <c r="ATN74" s="106"/>
      <c r="ATO74" s="106"/>
      <c r="ATP74" s="106"/>
      <c r="ATQ74" s="106"/>
      <c r="ATR74" s="106"/>
      <c r="ATS74" s="106"/>
      <c r="ATT74" s="106"/>
      <c r="ATU74" s="106"/>
      <c r="ATV74" s="106"/>
      <c r="ATW74" s="106"/>
      <c r="ATX74" s="106"/>
      <c r="ATY74" s="106"/>
      <c r="ATZ74" s="106"/>
      <c r="AUA74" s="106"/>
      <c r="AUB74" s="106"/>
      <c r="AUC74" s="106"/>
      <c r="AUD74" s="106"/>
      <c r="AUE74" s="106"/>
      <c r="AUF74" s="106"/>
      <c r="AUG74" s="106"/>
      <c r="AUH74" s="106"/>
      <c r="AUI74" s="106"/>
      <c r="AUJ74" s="106"/>
      <c r="AUK74" s="106"/>
      <c r="AUL74" s="106"/>
      <c r="AUM74" s="106"/>
      <c r="AUN74" s="106"/>
      <c r="AUO74" s="106"/>
      <c r="AUP74" s="106"/>
      <c r="AUQ74" s="106"/>
      <c r="AUR74" s="106"/>
      <c r="AUS74" s="106"/>
      <c r="AUT74" s="106"/>
      <c r="AUU74" s="106"/>
      <c r="AUV74" s="106"/>
      <c r="AUW74" s="106"/>
      <c r="AUX74" s="106"/>
      <c r="AUY74" s="106"/>
      <c r="AUZ74" s="106"/>
      <c r="AVA74" s="106"/>
      <c r="AVB74" s="106"/>
      <c r="AVC74" s="106"/>
      <c r="AVD74" s="106"/>
      <c r="AVE74" s="106"/>
      <c r="AVF74" s="106"/>
      <c r="AVG74" s="106"/>
      <c r="AVH74" s="106"/>
      <c r="AVI74" s="106"/>
      <c r="AVJ74" s="106"/>
      <c r="AVK74" s="106"/>
      <c r="AVL74" s="106"/>
      <c r="AVM74" s="106"/>
      <c r="AVN74" s="106"/>
      <c r="AVO74" s="106"/>
      <c r="AVP74" s="106"/>
      <c r="AVQ74" s="106"/>
      <c r="AVR74" s="106"/>
      <c r="AVS74" s="106"/>
      <c r="AVT74" s="106"/>
      <c r="AVU74" s="106"/>
      <c r="AVV74" s="106"/>
      <c r="AVW74" s="106"/>
      <c r="AVX74" s="106"/>
      <c r="AVY74" s="106"/>
      <c r="AVZ74" s="106"/>
      <c r="AWA74" s="106"/>
      <c r="AWB74" s="106"/>
      <c r="AWC74" s="106"/>
      <c r="AWD74" s="106"/>
      <c r="AWE74" s="106"/>
      <c r="AWF74" s="106"/>
      <c r="AWG74" s="106"/>
      <c r="AWH74" s="106"/>
      <c r="AWI74" s="106"/>
      <c r="AWJ74" s="106"/>
      <c r="AWK74" s="106"/>
      <c r="AWL74" s="106"/>
      <c r="AWM74" s="106"/>
      <c r="AWN74" s="106"/>
      <c r="AWO74" s="106"/>
      <c r="AWP74" s="106"/>
      <c r="AWQ74" s="106"/>
      <c r="AWR74" s="106"/>
      <c r="AWS74" s="106"/>
      <c r="AWT74" s="106"/>
      <c r="AWU74" s="106"/>
      <c r="AWV74" s="106"/>
      <c r="AWW74" s="106"/>
      <c r="AWX74" s="106"/>
      <c r="AWY74" s="106"/>
      <c r="AWZ74" s="106"/>
      <c r="AXA74" s="106"/>
      <c r="AXB74" s="106"/>
      <c r="AXC74" s="106"/>
      <c r="AXD74" s="106"/>
      <c r="AXE74" s="106"/>
      <c r="AXF74" s="106"/>
      <c r="AXG74" s="106"/>
      <c r="AXH74" s="106"/>
      <c r="AXI74" s="106"/>
      <c r="AXJ74" s="106"/>
      <c r="AXK74" s="106"/>
      <c r="AXL74" s="106"/>
      <c r="AXM74" s="106"/>
      <c r="AXN74" s="106"/>
      <c r="AXO74" s="106"/>
      <c r="AXP74" s="106"/>
      <c r="AXQ74" s="106"/>
      <c r="AXR74" s="106"/>
      <c r="AXS74" s="106"/>
      <c r="AXT74" s="106"/>
      <c r="AXU74" s="106"/>
      <c r="AXV74" s="106"/>
      <c r="AXW74" s="106"/>
      <c r="AXX74" s="106"/>
      <c r="AXY74" s="106"/>
      <c r="AXZ74" s="106"/>
      <c r="AYA74" s="106"/>
      <c r="AYB74" s="106"/>
      <c r="AYC74" s="106"/>
      <c r="AYD74" s="106"/>
      <c r="AYE74" s="106"/>
      <c r="AYF74" s="106"/>
      <c r="AYG74" s="106"/>
      <c r="AYH74" s="106"/>
      <c r="AYI74" s="106"/>
      <c r="AYJ74" s="106"/>
      <c r="AYK74" s="106"/>
      <c r="AYL74" s="106"/>
      <c r="AYM74" s="106"/>
      <c r="AYN74" s="106"/>
      <c r="AYO74" s="106"/>
      <c r="AYP74" s="106"/>
      <c r="AYQ74" s="106"/>
      <c r="AYR74" s="106"/>
      <c r="AYS74" s="106"/>
      <c r="AYT74" s="106"/>
      <c r="AYU74" s="106"/>
      <c r="AYV74" s="106"/>
      <c r="AYW74" s="106"/>
    </row>
    <row r="75" spans="1:1349" s="66" customFormat="1">
      <c r="A75" s="60"/>
      <c r="B75" s="309"/>
      <c r="C75" s="310"/>
      <c r="D75" s="310"/>
      <c r="E75" s="310"/>
      <c r="F75" s="310"/>
      <c r="G75" s="310"/>
      <c r="H75" s="310"/>
      <c r="I75" s="310"/>
      <c r="J75" s="310"/>
      <c r="K75" s="310"/>
      <c r="L75" s="311"/>
      <c r="O75" s="106"/>
      <c r="P75" s="106"/>
      <c r="Q75" s="106"/>
      <c r="R75" s="106"/>
      <c r="S75" s="106"/>
      <c r="T75" s="106"/>
      <c r="U75" s="106"/>
      <c r="V75" s="106"/>
      <c r="W75" s="106"/>
      <c r="X75" s="106"/>
      <c r="Y75" s="106"/>
      <c r="Z75" s="106"/>
      <c r="AA75" s="106"/>
      <c r="AB75" s="106"/>
      <c r="AC75" s="106"/>
      <c r="AD75" s="106"/>
      <c r="AE75" s="106"/>
      <c r="AF75" s="106"/>
      <c r="AG75" s="106"/>
      <c r="AH75" s="106"/>
      <c r="AI75" s="106"/>
      <c r="AJ75" s="106"/>
      <c r="AK75" s="106"/>
      <c r="AL75" s="106"/>
      <c r="AM75" s="106"/>
      <c r="AN75" s="106"/>
      <c r="AO75" s="106"/>
      <c r="AP75" s="106"/>
      <c r="AQ75" s="106"/>
      <c r="AR75" s="106"/>
      <c r="AS75" s="106"/>
      <c r="AT75" s="106"/>
      <c r="AU75" s="106"/>
      <c r="AV75" s="106"/>
      <c r="AW75" s="106"/>
      <c r="AX75" s="106"/>
      <c r="AY75" s="106"/>
      <c r="AZ75" s="106"/>
      <c r="BA75" s="106"/>
      <c r="BB75" s="106"/>
      <c r="BC75" s="106"/>
      <c r="BD75" s="106"/>
      <c r="BE75" s="106"/>
      <c r="BF75" s="106"/>
      <c r="BG75" s="106"/>
      <c r="BH75" s="106"/>
      <c r="BI75" s="106"/>
      <c r="BJ75" s="106"/>
      <c r="BK75" s="106"/>
      <c r="BL75" s="106"/>
      <c r="BM75" s="106"/>
      <c r="BN75" s="106"/>
      <c r="BO75" s="106"/>
      <c r="BP75" s="106"/>
      <c r="BQ75" s="106"/>
      <c r="BR75" s="106"/>
      <c r="BS75" s="106"/>
      <c r="BT75" s="106"/>
      <c r="BU75" s="106"/>
      <c r="BV75" s="106"/>
      <c r="BW75" s="106"/>
      <c r="BX75" s="106"/>
      <c r="BY75" s="106"/>
      <c r="BZ75" s="106"/>
      <c r="CA75" s="106"/>
      <c r="CB75" s="106"/>
      <c r="CC75" s="106"/>
      <c r="CD75" s="106"/>
      <c r="CE75" s="106"/>
      <c r="CF75" s="106"/>
      <c r="CG75" s="106"/>
      <c r="CH75" s="106"/>
      <c r="CI75" s="106"/>
      <c r="CJ75" s="106"/>
      <c r="CK75" s="106"/>
      <c r="CL75" s="106"/>
      <c r="CM75" s="106"/>
      <c r="CN75" s="106"/>
      <c r="CO75" s="106"/>
      <c r="CP75" s="106"/>
      <c r="CQ75" s="106"/>
      <c r="CR75" s="106"/>
      <c r="CS75" s="106"/>
      <c r="CT75" s="106"/>
      <c r="CU75" s="106"/>
      <c r="CV75" s="106"/>
      <c r="CW75" s="106"/>
      <c r="CX75" s="106"/>
      <c r="CY75" s="106"/>
      <c r="CZ75" s="106"/>
      <c r="DA75" s="106"/>
      <c r="DB75" s="106"/>
      <c r="DC75" s="106"/>
      <c r="DD75" s="106"/>
      <c r="DE75" s="106"/>
      <c r="DF75" s="106"/>
      <c r="DG75" s="106"/>
      <c r="DH75" s="106"/>
      <c r="DI75" s="106"/>
      <c r="DJ75" s="106"/>
      <c r="DK75" s="106"/>
      <c r="DL75" s="106"/>
      <c r="DM75" s="106"/>
      <c r="DN75" s="106"/>
      <c r="DO75" s="106"/>
      <c r="DP75" s="106"/>
      <c r="DQ75" s="106"/>
      <c r="DR75" s="106"/>
      <c r="DS75" s="106"/>
      <c r="DT75" s="106"/>
      <c r="DU75" s="106"/>
      <c r="DV75" s="106"/>
      <c r="DW75" s="106"/>
      <c r="DX75" s="106"/>
      <c r="DY75" s="106"/>
      <c r="DZ75" s="106"/>
      <c r="EA75" s="106"/>
      <c r="EB75" s="106"/>
      <c r="EC75" s="106"/>
      <c r="ED75" s="106"/>
      <c r="EE75" s="106"/>
      <c r="EF75" s="106"/>
      <c r="EG75" s="106"/>
      <c r="EH75" s="106"/>
      <c r="EI75" s="106"/>
      <c r="EJ75" s="106"/>
      <c r="EK75" s="106"/>
      <c r="EL75" s="106"/>
      <c r="EM75" s="106"/>
      <c r="EN75" s="106"/>
      <c r="EO75" s="106"/>
      <c r="EP75" s="106"/>
      <c r="EQ75" s="106"/>
      <c r="ER75" s="106"/>
      <c r="ES75" s="106"/>
      <c r="ET75" s="106"/>
      <c r="EU75" s="106"/>
      <c r="EV75" s="106"/>
      <c r="EW75" s="106"/>
      <c r="EX75" s="106"/>
      <c r="EY75" s="106"/>
      <c r="EZ75" s="106"/>
      <c r="FA75" s="106"/>
      <c r="FB75" s="106"/>
      <c r="FC75" s="106"/>
      <c r="FD75" s="106"/>
      <c r="FE75" s="106"/>
      <c r="FF75" s="106"/>
      <c r="FG75" s="106"/>
      <c r="FH75" s="106"/>
      <c r="FI75" s="106"/>
      <c r="FJ75" s="106"/>
      <c r="FK75" s="106"/>
      <c r="FL75" s="106"/>
      <c r="FM75" s="106"/>
      <c r="FN75" s="106"/>
      <c r="FO75" s="106"/>
      <c r="FP75" s="106"/>
      <c r="FQ75" s="106"/>
      <c r="FR75" s="106"/>
      <c r="FS75" s="106"/>
      <c r="FT75" s="106"/>
      <c r="FU75" s="106"/>
      <c r="FV75" s="106"/>
      <c r="FW75" s="106"/>
      <c r="FX75" s="106"/>
      <c r="FY75" s="106"/>
      <c r="FZ75" s="106"/>
      <c r="GA75" s="106"/>
      <c r="GB75" s="106"/>
      <c r="GC75" s="106"/>
      <c r="GD75" s="106"/>
      <c r="GE75" s="106"/>
      <c r="GF75" s="106"/>
      <c r="GG75" s="106"/>
      <c r="GH75" s="106"/>
      <c r="GI75" s="106"/>
      <c r="GJ75" s="106"/>
      <c r="GK75" s="106"/>
      <c r="GL75" s="106"/>
      <c r="GM75" s="106"/>
      <c r="GN75" s="106"/>
      <c r="GO75" s="106"/>
      <c r="GP75" s="106"/>
      <c r="GQ75" s="106"/>
      <c r="GR75" s="106"/>
      <c r="GS75" s="106"/>
      <c r="GT75" s="106"/>
      <c r="GU75" s="106"/>
      <c r="GV75" s="106"/>
      <c r="GW75" s="106"/>
      <c r="GX75" s="106"/>
      <c r="GY75" s="106"/>
      <c r="GZ75" s="106"/>
      <c r="HA75" s="106"/>
      <c r="HB75" s="106"/>
      <c r="HC75" s="106"/>
      <c r="HD75" s="106"/>
      <c r="HE75" s="106"/>
      <c r="HF75" s="106"/>
      <c r="HG75" s="106"/>
      <c r="HH75" s="106"/>
      <c r="HI75" s="106"/>
      <c r="HJ75" s="106"/>
      <c r="HK75" s="106"/>
      <c r="HL75" s="106"/>
      <c r="HM75" s="106"/>
      <c r="HN75" s="106"/>
      <c r="HO75" s="106"/>
      <c r="HP75" s="106"/>
      <c r="HQ75" s="106"/>
      <c r="HR75" s="106"/>
      <c r="HS75" s="106"/>
      <c r="HT75" s="106"/>
      <c r="HU75" s="106"/>
      <c r="HV75" s="106"/>
      <c r="HW75" s="106"/>
      <c r="HX75" s="106"/>
      <c r="HY75" s="106"/>
      <c r="HZ75" s="106"/>
      <c r="IA75" s="106"/>
      <c r="IB75" s="106"/>
      <c r="IC75" s="106"/>
      <c r="ID75" s="106"/>
      <c r="IE75" s="106"/>
      <c r="IF75" s="106"/>
      <c r="IG75" s="106"/>
      <c r="IH75" s="106"/>
      <c r="II75" s="106"/>
      <c r="IJ75" s="106"/>
      <c r="IK75" s="106"/>
      <c r="IL75" s="106"/>
      <c r="IM75" s="106"/>
      <c r="IN75" s="106"/>
      <c r="IO75" s="106"/>
      <c r="IP75" s="106"/>
      <c r="IQ75" s="106"/>
      <c r="IR75" s="106"/>
      <c r="IS75" s="106"/>
      <c r="IT75" s="106"/>
      <c r="IU75" s="106"/>
      <c r="IV75" s="106"/>
      <c r="IW75" s="106"/>
      <c r="IX75" s="106"/>
      <c r="IY75" s="106"/>
      <c r="IZ75" s="106"/>
      <c r="JA75" s="106"/>
      <c r="JB75" s="106"/>
      <c r="JC75" s="106"/>
      <c r="JD75" s="106"/>
      <c r="JE75" s="106"/>
      <c r="JF75" s="106"/>
      <c r="JG75" s="106"/>
      <c r="JH75" s="106"/>
      <c r="JI75" s="106"/>
      <c r="JJ75" s="106"/>
      <c r="JK75" s="106"/>
      <c r="JL75" s="106"/>
      <c r="JM75" s="106"/>
      <c r="JN75" s="106"/>
      <c r="JO75" s="106"/>
      <c r="JP75" s="106"/>
      <c r="JQ75" s="106"/>
      <c r="JR75" s="106"/>
      <c r="JS75" s="106"/>
      <c r="JT75" s="106"/>
      <c r="JU75" s="106"/>
      <c r="JV75" s="106"/>
      <c r="JW75" s="106"/>
      <c r="JX75" s="106"/>
      <c r="JY75" s="106"/>
      <c r="JZ75" s="106"/>
      <c r="KA75" s="106"/>
      <c r="KB75" s="106"/>
      <c r="KC75" s="106"/>
      <c r="KD75" s="106"/>
      <c r="KE75" s="106"/>
      <c r="KF75" s="106"/>
      <c r="KG75" s="106"/>
      <c r="KH75" s="106"/>
      <c r="KI75" s="106"/>
      <c r="KJ75" s="106"/>
      <c r="KK75" s="106"/>
      <c r="KL75" s="106"/>
      <c r="KM75" s="106"/>
      <c r="KN75" s="106"/>
      <c r="KO75" s="106"/>
      <c r="KP75" s="106"/>
      <c r="KQ75" s="106"/>
      <c r="KR75" s="106"/>
      <c r="KS75" s="106"/>
      <c r="KT75" s="106"/>
      <c r="KU75" s="106"/>
      <c r="KV75" s="106"/>
      <c r="KW75" s="106"/>
      <c r="KX75" s="106"/>
      <c r="KY75" s="106"/>
      <c r="KZ75" s="106"/>
      <c r="LA75" s="106"/>
      <c r="LB75" s="106"/>
      <c r="LC75" s="106"/>
      <c r="LD75" s="106"/>
      <c r="LE75" s="106"/>
      <c r="LF75" s="106"/>
      <c r="LG75" s="106"/>
      <c r="LH75" s="106"/>
      <c r="LI75" s="106"/>
      <c r="LJ75" s="106"/>
      <c r="LK75" s="106"/>
      <c r="LL75" s="106"/>
      <c r="LM75" s="106"/>
      <c r="LN75" s="106"/>
      <c r="LO75" s="106"/>
      <c r="LP75" s="106"/>
      <c r="LQ75" s="106"/>
      <c r="LR75" s="106"/>
      <c r="LS75" s="106"/>
      <c r="LT75" s="106"/>
      <c r="LU75" s="106"/>
      <c r="LV75" s="106"/>
      <c r="LW75" s="106"/>
      <c r="LX75" s="106"/>
      <c r="LY75" s="106"/>
      <c r="LZ75" s="106"/>
      <c r="MA75" s="106"/>
      <c r="MB75" s="106"/>
      <c r="MC75" s="106"/>
      <c r="MD75" s="106"/>
      <c r="ME75" s="106"/>
      <c r="MF75" s="106"/>
      <c r="MG75" s="106"/>
      <c r="MH75" s="106"/>
      <c r="MI75" s="106"/>
      <c r="MJ75" s="106"/>
      <c r="MK75" s="106"/>
      <c r="ML75" s="106"/>
      <c r="MM75" s="106"/>
      <c r="MN75" s="106"/>
      <c r="MO75" s="106"/>
      <c r="MP75" s="106"/>
      <c r="MQ75" s="106"/>
      <c r="MR75" s="106"/>
      <c r="MS75" s="106"/>
      <c r="MT75" s="106"/>
      <c r="MU75" s="106"/>
      <c r="MV75" s="106"/>
      <c r="MW75" s="106"/>
      <c r="MX75" s="106"/>
      <c r="MY75" s="106"/>
      <c r="MZ75" s="106"/>
      <c r="NA75" s="106"/>
      <c r="NB75" s="106"/>
      <c r="NC75" s="106"/>
      <c r="ND75" s="106"/>
      <c r="NE75" s="106"/>
      <c r="NF75" s="106"/>
      <c r="NG75" s="106"/>
      <c r="NH75" s="106"/>
      <c r="NI75" s="106"/>
      <c r="NJ75" s="106"/>
      <c r="NK75" s="106"/>
      <c r="NL75" s="106"/>
      <c r="NM75" s="106"/>
      <c r="NN75" s="106"/>
      <c r="NO75" s="106"/>
      <c r="NP75" s="106"/>
      <c r="NQ75" s="106"/>
      <c r="NR75" s="106"/>
      <c r="NS75" s="106"/>
      <c r="NT75" s="106"/>
      <c r="NU75" s="106"/>
      <c r="NV75" s="106"/>
      <c r="NW75" s="106"/>
      <c r="NX75" s="106"/>
      <c r="NY75" s="106"/>
      <c r="NZ75" s="106"/>
      <c r="OA75" s="106"/>
      <c r="OB75" s="106"/>
      <c r="OC75" s="106"/>
      <c r="OD75" s="106"/>
      <c r="OE75" s="106"/>
      <c r="OF75" s="106"/>
      <c r="OG75" s="106"/>
      <c r="OH75" s="106"/>
      <c r="OI75" s="106"/>
      <c r="OJ75" s="106"/>
      <c r="OK75" s="106"/>
      <c r="OL75" s="106"/>
      <c r="OM75" s="106"/>
      <c r="ON75" s="106"/>
      <c r="OO75" s="106"/>
      <c r="OP75" s="106"/>
      <c r="OQ75" s="106"/>
      <c r="OR75" s="106"/>
      <c r="OS75" s="106"/>
      <c r="OT75" s="106"/>
      <c r="OU75" s="106"/>
      <c r="OV75" s="106"/>
      <c r="OW75" s="106"/>
      <c r="OX75" s="106"/>
      <c r="OY75" s="106"/>
      <c r="OZ75" s="106"/>
      <c r="PA75" s="106"/>
      <c r="PB75" s="106"/>
      <c r="PC75" s="106"/>
      <c r="PD75" s="106"/>
      <c r="PE75" s="106"/>
      <c r="PF75" s="106"/>
      <c r="PG75" s="106"/>
      <c r="PH75" s="106"/>
      <c r="PI75" s="106"/>
      <c r="PJ75" s="106"/>
      <c r="PK75" s="106"/>
      <c r="PL75" s="106"/>
      <c r="PM75" s="106"/>
      <c r="PN75" s="106"/>
      <c r="PO75" s="106"/>
      <c r="PP75" s="106"/>
      <c r="PQ75" s="106"/>
      <c r="PR75" s="106"/>
      <c r="PS75" s="106"/>
      <c r="PT75" s="106"/>
      <c r="PU75" s="106"/>
      <c r="PV75" s="106"/>
      <c r="PW75" s="106"/>
      <c r="PX75" s="106"/>
      <c r="PY75" s="106"/>
      <c r="PZ75" s="106"/>
      <c r="QA75" s="106"/>
      <c r="QB75" s="106"/>
      <c r="QC75" s="106"/>
      <c r="QD75" s="106"/>
      <c r="QE75" s="106"/>
      <c r="QF75" s="106"/>
      <c r="QG75" s="106"/>
      <c r="QH75" s="106"/>
      <c r="QI75" s="106"/>
      <c r="QJ75" s="106"/>
      <c r="QK75" s="106"/>
      <c r="QL75" s="106"/>
      <c r="QM75" s="106"/>
      <c r="QN75" s="106"/>
      <c r="QO75" s="106"/>
      <c r="QP75" s="106"/>
      <c r="QQ75" s="106"/>
      <c r="QR75" s="106"/>
      <c r="QS75" s="106"/>
      <c r="QT75" s="106"/>
      <c r="QU75" s="106"/>
      <c r="QV75" s="106"/>
      <c r="QW75" s="106"/>
      <c r="QX75" s="106"/>
      <c r="QY75" s="106"/>
      <c r="QZ75" s="106"/>
      <c r="RA75" s="106"/>
      <c r="RB75" s="106"/>
      <c r="RC75" s="106"/>
      <c r="RD75" s="106"/>
      <c r="RE75" s="106"/>
      <c r="RF75" s="106"/>
      <c r="RG75" s="106"/>
      <c r="RH75" s="106"/>
      <c r="RI75" s="106"/>
      <c r="RJ75" s="106"/>
      <c r="RK75" s="106"/>
      <c r="RL75" s="106"/>
      <c r="RM75" s="106"/>
      <c r="RN75" s="106"/>
      <c r="RO75" s="106"/>
      <c r="RP75" s="106"/>
      <c r="RQ75" s="106"/>
      <c r="RR75" s="106"/>
      <c r="RS75" s="106"/>
      <c r="RT75" s="106"/>
      <c r="RU75" s="106"/>
      <c r="RV75" s="106"/>
      <c r="RW75" s="106"/>
      <c r="RX75" s="106"/>
      <c r="RY75" s="106"/>
      <c r="RZ75" s="106"/>
      <c r="SA75" s="106"/>
      <c r="SB75" s="106"/>
      <c r="SC75" s="106"/>
      <c r="SD75" s="106"/>
      <c r="SE75" s="106"/>
      <c r="SF75" s="106"/>
      <c r="SG75" s="106"/>
      <c r="SH75" s="106"/>
      <c r="SI75" s="106"/>
      <c r="SJ75" s="106"/>
      <c r="SK75" s="106"/>
      <c r="SL75" s="106"/>
      <c r="SM75" s="106"/>
      <c r="SN75" s="106"/>
      <c r="SO75" s="106"/>
      <c r="SP75" s="106"/>
      <c r="SQ75" s="106"/>
      <c r="SR75" s="106"/>
      <c r="SS75" s="106"/>
      <c r="ST75" s="106"/>
      <c r="SU75" s="106"/>
      <c r="SV75" s="106"/>
      <c r="SW75" s="106"/>
      <c r="SX75" s="106"/>
      <c r="SY75" s="106"/>
      <c r="SZ75" s="106"/>
      <c r="TA75" s="106"/>
      <c r="TB75" s="106"/>
      <c r="TC75" s="106"/>
      <c r="TD75" s="106"/>
      <c r="TE75" s="106"/>
      <c r="TF75" s="106"/>
      <c r="TG75" s="106"/>
      <c r="TH75" s="106"/>
      <c r="TI75" s="106"/>
      <c r="TJ75" s="106"/>
      <c r="TK75" s="106"/>
      <c r="TL75" s="106"/>
      <c r="TM75" s="106"/>
      <c r="TN75" s="106"/>
      <c r="TO75" s="106"/>
      <c r="TP75" s="106"/>
      <c r="TQ75" s="106"/>
      <c r="TR75" s="106"/>
      <c r="TS75" s="106"/>
      <c r="TT75" s="106"/>
      <c r="TU75" s="106"/>
      <c r="TV75" s="106"/>
      <c r="TW75" s="106"/>
      <c r="TX75" s="106"/>
      <c r="TY75" s="106"/>
      <c r="TZ75" s="106"/>
      <c r="UA75" s="106"/>
      <c r="UB75" s="106"/>
      <c r="UC75" s="106"/>
      <c r="UD75" s="106"/>
      <c r="UE75" s="106"/>
      <c r="UF75" s="106"/>
      <c r="UG75" s="106"/>
      <c r="UH75" s="106"/>
      <c r="UI75" s="106"/>
      <c r="UJ75" s="106"/>
      <c r="UK75" s="106"/>
      <c r="UL75" s="106"/>
      <c r="UM75" s="106"/>
      <c r="UN75" s="106"/>
      <c r="UO75" s="106"/>
      <c r="UP75" s="106"/>
      <c r="UQ75" s="106"/>
      <c r="UR75" s="106"/>
      <c r="US75" s="106"/>
      <c r="UT75" s="106"/>
      <c r="UU75" s="106"/>
      <c r="UV75" s="106"/>
      <c r="UW75" s="106"/>
      <c r="UX75" s="106"/>
      <c r="UY75" s="106"/>
      <c r="UZ75" s="106"/>
      <c r="VA75" s="106"/>
      <c r="VB75" s="106"/>
      <c r="VC75" s="106"/>
      <c r="VD75" s="106"/>
      <c r="VE75" s="106"/>
      <c r="VF75" s="106"/>
      <c r="VG75" s="106"/>
      <c r="VH75" s="106"/>
      <c r="VI75" s="106"/>
      <c r="VJ75" s="106"/>
      <c r="VK75" s="106"/>
      <c r="VL75" s="106"/>
      <c r="VM75" s="106"/>
      <c r="VN75" s="106"/>
      <c r="VO75" s="106"/>
      <c r="VP75" s="106"/>
      <c r="VQ75" s="106"/>
      <c r="VR75" s="106"/>
      <c r="VS75" s="106"/>
      <c r="VT75" s="106"/>
      <c r="VU75" s="106"/>
      <c r="VV75" s="106"/>
      <c r="VW75" s="106"/>
      <c r="VX75" s="106"/>
      <c r="VY75" s="106"/>
      <c r="VZ75" s="106"/>
      <c r="WA75" s="106"/>
      <c r="WB75" s="106"/>
      <c r="WC75" s="106"/>
      <c r="WD75" s="106"/>
      <c r="WE75" s="106"/>
      <c r="WF75" s="106"/>
      <c r="WG75" s="106"/>
      <c r="WH75" s="106"/>
      <c r="WI75" s="106"/>
      <c r="WJ75" s="106"/>
      <c r="WK75" s="106"/>
      <c r="WL75" s="106"/>
      <c r="WM75" s="106"/>
      <c r="WN75" s="106"/>
      <c r="WO75" s="106"/>
      <c r="WP75" s="106"/>
      <c r="WQ75" s="106"/>
      <c r="WR75" s="106"/>
      <c r="WS75" s="106"/>
      <c r="WT75" s="106"/>
      <c r="WU75" s="106"/>
      <c r="WV75" s="106"/>
      <c r="WW75" s="106"/>
      <c r="WX75" s="106"/>
      <c r="WY75" s="106"/>
      <c r="WZ75" s="106"/>
      <c r="XA75" s="106"/>
      <c r="XB75" s="106"/>
      <c r="XC75" s="106"/>
      <c r="XD75" s="106"/>
      <c r="XE75" s="106"/>
      <c r="XF75" s="106"/>
      <c r="XG75" s="106"/>
      <c r="XH75" s="106"/>
      <c r="XI75" s="106"/>
      <c r="XJ75" s="106"/>
      <c r="XK75" s="106"/>
      <c r="XL75" s="106"/>
      <c r="XM75" s="106"/>
      <c r="XN75" s="106"/>
      <c r="XO75" s="106"/>
      <c r="XP75" s="106"/>
      <c r="XQ75" s="106"/>
      <c r="XR75" s="106"/>
      <c r="XS75" s="106"/>
      <c r="XT75" s="106"/>
      <c r="XU75" s="106"/>
      <c r="XV75" s="106"/>
      <c r="XW75" s="106"/>
      <c r="XX75" s="106"/>
      <c r="XY75" s="106"/>
      <c r="XZ75" s="106"/>
      <c r="YA75" s="106"/>
      <c r="YB75" s="106"/>
      <c r="YC75" s="106"/>
      <c r="YD75" s="106"/>
      <c r="YE75" s="106"/>
      <c r="YF75" s="106"/>
      <c r="YG75" s="106"/>
      <c r="YH75" s="106"/>
      <c r="YI75" s="106"/>
      <c r="YJ75" s="106"/>
      <c r="YK75" s="106"/>
      <c r="YL75" s="106"/>
      <c r="YM75" s="106"/>
      <c r="YN75" s="106"/>
      <c r="YO75" s="106"/>
      <c r="YP75" s="106"/>
      <c r="YQ75" s="106"/>
      <c r="YR75" s="106"/>
      <c r="YS75" s="106"/>
      <c r="YT75" s="106"/>
      <c r="YU75" s="106"/>
      <c r="YV75" s="106"/>
      <c r="YW75" s="106"/>
      <c r="YX75" s="106"/>
      <c r="YY75" s="106"/>
      <c r="YZ75" s="106"/>
      <c r="ZA75" s="106"/>
      <c r="ZB75" s="106"/>
      <c r="ZC75" s="106"/>
      <c r="ZD75" s="106"/>
      <c r="ZE75" s="106"/>
      <c r="ZF75" s="106"/>
      <c r="ZG75" s="106"/>
      <c r="ZH75" s="106"/>
      <c r="ZI75" s="106"/>
      <c r="ZJ75" s="106"/>
      <c r="ZK75" s="106"/>
      <c r="ZL75" s="106"/>
      <c r="ZM75" s="106"/>
      <c r="ZN75" s="106"/>
      <c r="ZO75" s="106"/>
      <c r="ZP75" s="106"/>
      <c r="ZQ75" s="106"/>
      <c r="ZR75" s="106"/>
      <c r="ZS75" s="106"/>
      <c r="ZT75" s="106"/>
      <c r="ZU75" s="106"/>
      <c r="ZV75" s="106"/>
      <c r="ZW75" s="106"/>
      <c r="ZX75" s="106"/>
      <c r="ZY75" s="106"/>
      <c r="ZZ75" s="106"/>
      <c r="AAA75" s="106"/>
      <c r="AAB75" s="106"/>
      <c r="AAC75" s="106"/>
      <c r="AAD75" s="106"/>
      <c r="AAE75" s="106"/>
      <c r="AAF75" s="106"/>
      <c r="AAG75" s="106"/>
      <c r="AAH75" s="106"/>
      <c r="AAI75" s="106"/>
      <c r="AAJ75" s="106"/>
      <c r="AAK75" s="106"/>
      <c r="AAL75" s="106"/>
      <c r="AAM75" s="106"/>
      <c r="AAN75" s="106"/>
      <c r="AAO75" s="106"/>
      <c r="AAP75" s="106"/>
      <c r="AAQ75" s="106"/>
      <c r="AAR75" s="106"/>
      <c r="AAS75" s="106"/>
      <c r="AAT75" s="106"/>
      <c r="AAU75" s="106"/>
      <c r="AAV75" s="106"/>
      <c r="AAW75" s="106"/>
      <c r="AAX75" s="106"/>
      <c r="AAY75" s="106"/>
      <c r="AAZ75" s="106"/>
      <c r="ABA75" s="106"/>
      <c r="ABB75" s="106"/>
      <c r="ABC75" s="106"/>
      <c r="ABD75" s="106"/>
      <c r="ABE75" s="106"/>
      <c r="ABF75" s="106"/>
      <c r="ABG75" s="106"/>
      <c r="ABH75" s="106"/>
      <c r="ABI75" s="106"/>
      <c r="ABJ75" s="106"/>
      <c r="ABK75" s="106"/>
      <c r="ABL75" s="106"/>
      <c r="ABM75" s="106"/>
      <c r="ABN75" s="106"/>
      <c r="ABO75" s="106"/>
      <c r="ABP75" s="106"/>
      <c r="ABQ75" s="106"/>
      <c r="ABR75" s="106"/>
      <c r="ABS75" s="106"/>
      <c r="ABT75" s="106"/>
      <c r="ABU75" s="106"/>
      <c r="ABV75" s="106"/>
      <c r="ABW75" s="106"/>
      <c r="ABX75" s="106"/>
      <c r="ABY75" s="106"/>
      <c r="ABZ75" s="106"/>
      <c r="ACA75" s="106"/>
      <c r="ACB75" s="106"/>
      <c r="ACC75" s="106"/>
      <c r="ACD75" s="106"/>
      <c r="ACE75" s="106"/>
      <c r="ACF75" s="106"/>
      <c r="ACG75" s="106"/>
      <c r="ACH75" s="106"/>
      <c r="ACI75" s="106"/>
      <c r="ACJ75" s="106"/>
      <c r="ACK75" s="106"/>
      <c r="ACL75" s="106"/>
      <c r="ACM75" s="106"/>
      <c r="ACN75" s="106"/>
      <c r="ACO75" s="106"/>
      <c r="ACP75" s="106"/>
      <c r="ACQ75" s="106"/>
      <c r="ACR75" s="106"/>
      <c r="ACS75" s="106"/>
      <c r="ACT75" s="106"/>
      <c r="ACU75" s="106"/>
      <c r="ACV75" s="106"/>
      <c r="ACW75" s="106"/>
      <c r="ACX75" s="106"/>
      <c r="ACY75" s="106"/>
      <c r="ACZ75" s="106"/>
      <c r="ADA75" s="106"/>
      <c r="ADB75" s="106"/>
      <c r="ADC75" s="106"/>
      <c r="ADD75" s="106"/>
      <c r="ADE75" s="106"/>
      <c r="ADF75" s="106"/>
      <c r="ADG75" s="106"/>
      <c r="ADH75" s="106"/>
      <c r="ADI75" s="106"/>
      <c r="ADJ75" s="106"/>
      <c r="ADK75" s="106"/>
      <c r="ADL75" s="106"/>
      <c r="ADM75" s="106"/>
      <c r="ADN75" s="106"/>
      <c r="ADO75" s="106"/>
      <c r="ADP75" s="106"/>
      <c r="ADQ75" s="106"/>
      <c r="ADR75" s="106"/>
      <c r="ADS75" s="106"/>
      <c r="ADT75" s="106"/>
      <c r="ADU75" s="106"/>
      <c r="ADV75" s="106"/>
      <c r="ADW75" s="106"/>
      <c r="ADX75" s="106"/>
      <c r="ADY75" s="106"/>
      <c r="ADZ75" s="106"/>
      <c r="AEA75" s="106"/>
      <c r="AEB75" s="106"/>
      <c r="AEC75" s="106"/>
      <c r="AED75" s="106"/>
      <c r="AEE75" s="106"/>
      <c r="AEF75" s="106"/>
      <c r="AEG75" s="106"/>
      <c r="AEH75" s="106"/>
      <c r="AEI75" s="106"/>
      <c r="AEJ75" s="106"/>
      <c r="AEK75" s="106"/>
      <c r="AEL75" s="106"/>
      <c r="AEM75" s="106"/>
      <c r="AEN75" s="106"/>
      <c r="AEO75" s="106"/>
      <c r="AEP75" s="106"/>
      <c r="AEQ75" s="106"/>
      <c r="AER75" s="106"/>
      <c r="AES75" s="106"/>
      <c r="AET75" s="106"/>
      <c r="AEU75" s="106"/>
      <c r="AEV75" s="106"/>
      <c r="AEW75" s="106"/>
      <c r="AEX75" s="106"/>
      <c r="AEY75" s="106"/>
      <c r="AEZ75" s="106"/>
      <c r="AFA75" s="106"/>
      <c r="AFB75" s="106"/>
      <c r="AFC75" s="106"/>
      <c r="AFD75" s="106"/>
      <c r="AFE75" s="106"/>
      <c r="AFF75" s="106"/>
      <c r="AFG75" s="106"/>
      <c r="AFH75" s="106"/>
      <c r="AFI75" s="106"/>
      <c r="AFJ75" s="106"/>
      <c r="AFK75" s="106"/>
      <c r="AFL75" s="106"/>
      <c r="AFM75" s="106"/>
      <c r="AFN75" s="106"/>
      <c r="AFO75" s="106"/>
      <c r="AFP75" s="106"/>
      <c r="AFQ75" s="106"/>
      <c r="AFR75" s="106"/>
      <c r="AFS75" s="106"/>
      <c r="AFT75" s="106"/>
      <c r="AFU75" s="106"/>
      <c r="AFV75" s="106"/>
      <c r="AFW75" s="106"/>
      <c r="AFX75" s="106"/>
      <c r="AFY75" s="106"/>
      <c r="AFZ75" s="106"/>
      <c r="AGA75" s="106"/>
      <c r="AGB75" s="106"/>
      <c r="AGC75" s="106"/>
      <c r="AGD75" s="106"/>
      <c r="AGE75" s="106"/>
      <c r="AGF75" s="106"/>
      <c r="AGG75" s="106"/>
      <c r="AGH75" s="106"/>
      <c r="AGI75" s="106"/>
      <c r="AGJ75" s="106"/>
      <c r="AGK75" s="106"/>
      <c r="AGL75" s="106"/>
      <c r="AGM75" s="106"/>
      <c r="AGN75" s="106"/>
      <c r="AGO75" s="106"/>
      <c r="AGP75" s="106"/>
      <c r="AGQ75" s="106"/>
      <c r="AGR75" s="106"/>
      <c r="AGS75" s="106"/>
      <c r="AGT75" s="106"/>
      <c r="AGU75" s="106"/>
      <c r="AGV75" s="106"/>
      <c r="AGW75" s="106"/>
      <c r="AGX75" s="106"/>
      <c r="AGY75" s="106"/>
      <c r="AGZ75" s="106"/>
      <c r="AHA75" s="106"/>
      <c r="AHB75" s="106"/>
      <c r="AHC75" s="106"/>
      <c r="AHD75" s="106"/>
      <c r="AHE75" s="106"/>
      <c r="AHF75" s="106"/>
      <c r="AHG75" s="106"/>
      <c r="AHH75" s="106"/>
      <c r="AHI75" s="106"/>
      <c r="AHJ75" s="106"/>
      <c r="AHK75" s="106"/>
      <c r="AHL75" s="106"/>
      <c r="AHM75" s="106"/>
      <c r="AHN75" s="106"/>
      <c r="AHO75" s="106"/>
      <c r="AHP75" s="106"/>
      <c r="AHQ75" s="106"/>
      <c r="AHR75" s="106"/>
      <c r="AHS75" s="106"/>
      <c r="AHT75" s="106"/>
      <c r="AHU75" s="106"/>
      <c r="AHV75" s="106"/>
      <c r="AHW75" s="106"/>
      <c r="AHX75" s="106"/>
      <c r="AHY75" s="106"/>
      <c r="AHZ75" s="106"/>
      <c r="AIA75" s="106"/>
      <c r="AIB75" s="106"/>
      <c r="AIC75" s="106"/>
      <c r="AID75" s="106"/>
      <c r="AIE75" s="106"/>
      <c r="AIF75" s="106"/>
      <c r="AIG75" s="106"/>
      <c r="AIH75" s="106"/>
      <c r="AII75" s="106"/>
      <c r="AIJ75" s="106"/>
      <c r="AIK75" s="106"/>
      <c r="AIL75" s="106"/>
      <c r="AIM75" s="106"/>
      <c r="AIN75" s="106"/>
      <c r="AIO75" s="106"/>
      <c r="AIP75" s="106"/>
      <c r="AIQ75" s="106"/>
      <c r="AIR75" s="106"/>
      <c r="AIS75" s="106"/>
      <c r="AIT75" s="106"/>
      <c r="AIU75" s="106"/>
      <c r="AIV75" s="106"/>
      <c r="AIW75" s="106"/>
      <c r="AIX75" s="106"/>
      <c r="AIY75" s="106"/>
      <c r="AIZ75" s="106"/>
      <c r="AJA75" s="106"/>
      <c r="AJB75" s="106"/>
      <c r="AJC75" s="106"/>
      <c r="AJD75" s="106"/>
      <c r="AJE75" s="106"/>
      <c r="AJF75" s="106"/>
      <c r="AJG75" s="106"/>
      <c r="AJH75" s="106"/>
      <c r="AJI75" s="106"/>
      <c r="AJJ75" s="106"/>
      <c r="AJK75" s="106"/>
      <c r="AJL75" s="106"/>
      <c r="AJM75" s="106"/>
      <c r="AJN75" s="106"/>
      <c r="AJO75" s="106"/>
      <c r="AJP75" s="106"/>
      <c r="AJQ75" s="106"/>
      <c r="AJR75" s="106"/>
      <c r="AJS75" s="106"/>
      <c r="AJT75" s="106"/>
      <c r="AJU75" s="106"/>
      <c r="AJV75" s="106"/>
      <c r="AJW75" s="106"/>
      <c r="AJX75" s="106"/>
      <c r="AJY75" s="106"/>
      <c r="AJZ75" s="106"/>
      <c r="AKA75" s="106"/>
      <c r="AKB75" s="106"/>
      <c r="AKC75" s="106"/>
      <c r="AKD75" s="106"/>
      <c r="AKE75" s="106"/>
      <c r="AKF75" s="106"/>
      <c r="AKG75" s="106"/>
      <c r="AKH75" s="106"/>
      <c r="AKI75" s="106"/>
      <c r="AKJ75" s="106"/>
      <c r="AKK75" s="106"/>
      <c r="AKL75" s="106"/>
      <c r="AKM75" s="106"/>
      <c r="AKN75" s="106"/>
      <c r="AKO75" s="106"/>
      <c r="AKP75" s="106"/>
      <c r="AKQ75" s="106"/>
      <c r="AKR75" s="106"/>
      <c r="AKS75" s="106"/>
      <c r="AKT75" s="106"/>
      <c r="AKU75" s="106"/>
      <c r="AKV75" s="106"/>
      <c r="AKW75" s="106"/>
      <c r="AKX75" s="106"/>
      <c r="AKY75" s="106"/>
      <c r="AKZ75" s="106"/>
      <c r="ALA75" s="106"/>
      <c r="ALB75" s="106"/>
      <c r="ALC75" s="106"/>
      <c r="ALD75" s="106"/>
      <c r="ALE75" s="106"/>
      <c r="ALF75" s="106"/>
      <c r="ALG75" s="106"/>
      <c r="ALH75" s="106"/>
      <c r="ALI75" s="106"/>
      <c r="ALJ75" s="106"/>
      <c r="ALK75" s="106"/>
      <c r="ALL75" s="106"/>
      <c r="ALM75" s="106"/>
      <c r="ALN75" s="106"/>
      <c r="ALO75" s="106"/>
      <c r="ALP75" s="106"/>
      <c r="ALQ75" s="106"/>
      <c r="ALR75" s="106"/>
      <c r="ALS75" s="106"/>
      <c r="ALT75" s="106"/>
      <c r="ALU75" s="106"/>
      <c r="ALV75" s="106"/>
      <c r="ALW75" s="106"/>
      <c r="ALX75" s="106"/>
      <c r="ALY75" s="106"/>
      <c r="ALZ75" s="106"/>
      <c r="AMA75" s="106"/>
      <c r="AMB75" s="106"/>
      <c r="AMC75" s="106"/>
      <c r="AMD75" s="106"/>
      <c r="AME75" s="106"/>
      <c r="AMF75" s="106"/>
      <c r="AMG75" s="106"/>
      <c r="AMH75" s="106"/>
      <c r="AMI75" s="106"/>
      <c r="AMJ75" s="106"/>
      <c r="AMK75" s="106"/>
      <c r="AML75" s="106"/>
      <c r="AMM75" s="106"/>
      <c r="AMN75" s="106"/>
      <c r="AMO75" s="106"/>
      <c r="AMP75" s="106"/>
      <c r="AMQ75" s="106"/>
      <c r="AMR75" s="106"/>
      <c r="AMS75" s="106"/>
      <c r="AMT75" s="106"/>
      <c r="AMU75" s="106"/>
      <c r="AMV75" s="106"/>
      <c r="AMW75" s="106"/>
      <c r="AMX75" s="106"/>
      <c r="AMY75" s="106"/>
      <c r="AMZ75" s="106"/>
      <c r="ANA75" s="106"/>
      <c r="ANB75" s="106"/>
      <c r="ANC75" s="106"/>
      <c r="AND75" s="106"/>
      <c r="ANE75" s="106"/>
      <c r="ANF75" s="106"/>
      <c r="ANG75" s="106"/>
      <c r="ANH75" s="106"/>
      <c r="ANI75" s="106"/>
      <c r="ANJ75" s="106"/>
      <c r="ANK75" s="106"/>
      <c r="ANL75" s="106"/>
      <c r="ANM75" s="106"/>
      <c r="ANN75" s="106"/>
      <c r="ANO75" s="106"/>
      <c r="ANP75" s="106"/>
      <c r="ANQ75" s="106"/>
      <c r="ANR75" s="106"/>
      <c r="ANS75" s="106"/>
      <c r="ANT75" s="106"/>
      <c r="ANU75" s="106"/>
      <c r="ANV75" s="106"/>
      <c r="ANW75" s="106"/>
      <c r="ANX75" s="106"/>
      <c r="ANY75" s="106"/>
      <c r="ANZ75" s="106"/>
      <c r="AOA75" s="106"/>
      <c r="AOB75" s="106"/>
      <c r="AOC75" s="106"/>
      <c r="AOD75" s="106"/>
      <c r="AOE75" s="106"/>
      <c r="AOF75" s="106"/>
      <c r="AOG75" s="106"/>
      <c r="AOH75" s="106"/>
      <c r="AOI75" s="106"/>
      <c r="AOJ75" s="106"/>
      <c r="AOK75" s="106"/>
      <c r="AOL75" s="106"/>
      <c r="AOM75" s="106"/>
      <c r="AON75" s="106"/>
      <c r="AOO75" s="106"/>
      <c r="AOP75" s="106"/>
      <c r="AOQ75" s="106"/>
      <c r="AOR75" s="106"/>
      <c r="AOS75" s="106"/>
      <c r="AOT75" s="106"/>
      <c r="AOU75" s="106"/>
      <c r="AOV75" s="106"/>
      <c r="AOW75" s="106"/>
      <c r="AOX75" s="106"/>
      <c r="AOY75" s="106"/>
      <c r="AOZ75" s="106"/>
      <c r="APA75" s="106"/>
      <c r="APB75" s="106"/>
      <c r="APC75" s="106"/>
      <c r="APD75" s="106"/>
      <c r="APE75" s="106"/>
      <c r="APF75" s="106"/>
      <c r="APG75" s="106"/>
      <c r="APH75" s="106"/>
      <c r="API75" s="106"/>
      <c r="APJ75" s="106"/>
      <c r="APK75" s="106"/>
      <c r="APL75" s="106"/>
      <c r="APM75" s="106"/>
      <c r="APN75" s="106"/>
      <c r="APO75" s="106"/>
      <c r="APP75" s="106"/>
      <c r="APQ75" s="106"/>
      <c r="APR75" s="106"/>
      <c r="APS75" s="106"/>
      <c r="APT75" s="106"/>
      <c r="APU75" s="106"/>
      <c r="APV75" s="106"/>
      <c r="APW75" s="106"/>
      <c r="APX75" s="106"/>
      <c r="APY75" s="106"/>
      <c r="APZ75" s="106"/>
      <c r="AQA75" s="106"/>
      <c r="AQB75" s="106"/>
      <c r="AQC75" s="106"/>
      <c r="AQD75" s="106"/>
      <c r="AQE75" s="106"/>
      <c r="AQF75" s="106"/>
      <c r="AQG75" s="106"/>
      <c r="AQH75" s="106"/>
      <c r="AQI75" s="106"/>
      <c r="AQJ75" s="106"/>
      <c r="AQK75" s="106"/>
      <c r="AQL75" s="106"/>
      <c r="AQM75" s="106"/>
      <c r="AQN75" s="106"/>
      <c r="AQO75" s="106"/>
      <c r="AQP75" s="106"/>
      <c r="AQQ75" s="106"/>
      <c r="AQR75" s="106"/>
      <c r="AQS75" s="106"/>
      <c r="AQT75" s="106"/>
      <c r="AQU75" s="106"/>
      <c r="AQV75" s="106"/>
      <c r="AQW75" s="106"/>
      <c r="AQX75" s="106"/>
      <c r="AQY75" s="106"/>
      <c r="AQZ75" s="106"/>
      <c r="ARA75" s="106"/>
      <c r="ARB75" s="106"/>
      <c r="ARC75" s="106"/>
      <c r="ARD75" s="106"/>
      <c r="ARE75" s="106"/>
      <c r="ARF75" s="106"/>
      <c r="ARG75" s="106"/>
      <c r="ARH75" s="106"/>
      <c r="ARI75" s="106"/>
      <c r="ARJ75" s="106"/>
      <c r="ARK75" s="106"/>
      <c r="ARL75" s="106"/>
      <c r="ARM75" s="106"/>
      <c r="ARN75" s="106"/>
      <c r="ARO75" s="106"/>
      <c r="ARP75" s="106"/>
      <c r="ARQ75" s="106"/>
      <c r="ARR75" s="106"/>
      <c r="ARS75" s="106"/>
      <c r="ART75" s="106"/>
      <c r="ARU75" s="106"/>
      <c r="ARV75" s="106"/>
      <c r="ARW75" s="106"/>
      <c r="ARX75" s="106"/>
      <c r="ARY75" s="106"/>
      <c r="ARZ75" s="106"/>
      <c r="ASA75" s="106"/>
      <c r="ASB75" s="106"/>
      <c r="ASC75" s="106"/>
      <c r="ASD75" s="106"/>
      <c r="ASE75" s="106"/>
      <c r="ASF75" s="106"/>
      <c r="ASG75" s="106"/>
      <c r="ASH75" s="106"/>
      <c r="ASI75" s="106"/>
      <c r="ASJ75" s="106"/>
      <c r="ASK75" s="106"/>
      <c r="ASL75" s="106"/>
      <c r="ASM75" s="106"/>
      <c r="ASN75" s="106"/>
      <c r="ASO75" s="106"/>
      <c r="ASP75" s="106"/>
      <c r="ASQ75" s="106"/>
      <c r="ASR75" s="106"/>
      <c r="ASS75" s="106"/>
      <c r="AST75" s="106"/>
      <c r="ASU75" s="106"/>
      <c r="ASV75" s="106"/>
      <c r="ASW75" s="106"/>
      <c r="ASX75" s="106"/>
      <c r="ASY75" s="106"/>
      <c r="ASZ75" s="106"/>
      <c r="ATA75" s="106"/>
      <c r="ATB75" s="106"/>
      <c r="ATC75" s="106"/>
      <c r="ATD75" s="106"/>
      <c r="ATE75" s="106"/>
      <c r="ATF75" s="106"/>
      <c r="ATG75" s="106"/>
      <c r="ATH75" s="106"/>
      <c r="ATI75" s="106"/>
      <c r="ATJ75" s="106"/>
      <c r="ATK75" s="106"/>
      <c r="ATL75" s="106"/>
      <c r="ATM75" s="106"/>
      <c r="ATN75" s="106"/>
      <c r="ATO75" s="106"/>
      <c r="ATP75" s="106"/>
      <c r="ATQ75" s="106"/>
      <c r="ATR75" s="106"/>
      <c r="ATS75" s="106"/>
      <c r="ATT75" s="106"/>
      <c r="ATU75" s="106"/>
      <c r="ATV75" s="106"/>
      <c r="ATW75" s="106"/>
      <c r="ATX75" s="106"/>
      <c r="ATY75" s="106"/>
      <c r="ATZ75" s="106"/>
      <c r="AUA75" s="106"/>
      <c r="AUB75" s="106"/>
      <c r="AUC75" s="106"/>
      <c r="AUD75" s="106"/>
      <c r="AUE75" s="106"/>
      <c r="AUF75" s="106"/>
      <c r="AUG75" s="106"/>
      <c r="AUH75" s="106"/>
      <c r="AUI75" s="106"/>
      <c r="AUJ75" s="106"/>
      <c r="AUK75" s="106"/>
      <c r="AUL75" s="106"/>
      <c r="AUM75" s="106"/>
      <c r="AUN75" s="106"/>
      <c r="AUO75" s="106"/>
      <c r="AUP75" s="106"/>
      <c r="AUQ75" s="106"/>
      <c r="AUR75" s="106"/>
      <c r="AUS75" s="106"/>
      <c r="AUT75" s="106"/>
      <c r="AUU75" s="106"/>
      <c r="AUV75" s="106"/>
      <c r="AUW75" s="106"/>
      <c r="AUX75" s="106"/>
      <c r="AUY75" s="106"/>
      <c r="AUZ75" s="106"/>
      <c r="AVA75" s="106"/>
      <c r="AVB75" s="106"/>
      <c r="AVC75" s="106"/>
      <c r="AVD75" s="106"/>
      <c r="AVE75" s="106"/>
      <c r="AVF75" s="106"/>
      <c r="AVG75" s="106"/>
      <c r="AVH75" s="106"/>
      <c r="AVI75" s="106"/>
      <c r="AVJ75" s="106"/>
      <c r="AVK75" s="106"/>
      <c r="AVL75" s="106"/>
      <c r="AVM75" s="106"/>
      <c r="AVN75" s="106"/>
      <c r="AVO75" s="106"/>
      <c r="AVP75" s="106"/>
      <c r="AVQ75" s="106"/>
      <c r="AVR75" s="106"/>
      <c r="AVS75" s="106"/>
      <c r="AVT75" s="106"/>
      <c r="AVU75" s="106"/>
      <c r="AVV75" s="106"/>
      <c r="AVW75" s="106"/>
      <c r="AVX75" s="106"/>
      <c r="AVY75" s="106"/>
      <c r="AVZ75" s="106"/>
      <c r="AWA75" s="106"/>
      <c r="AWB75" s="106"/>
      <c r="AWC75" s="106"/>
      <c r="AWD75" s="106"/>
      <c r="AWE75" s="106"/>
      <c r="AWF75" s="106"/>
      <c r="AWG75" s="106"/>
      <c r="AWH75" s="106"/>
      <c r="AWI75" s="106"/>
      <c r="AWJ75" s="106"/>
      <c r="AWK75" s="106"/>
      <c r="AWL75" s="106"/>
      <c r="AWM75" s="106"/>
      <c r="AWN75" s="106"/>
      <c r="AWO75" s="106"/>
      <c r="AWP75" s="106"/>
      <c r="AWQ75" s="106"/>
      <c r="AWR75" s="106"/>
      <c r="AWS75" s="106"/>
      <c r="AWT75" s="106"/>
      <c r="AWU75" s="106"/>
      <c r="AWV75" s="106"/>
      <c r="AWW75" s="106"/>
      <c r="AWX75" s="106"/>
      <c r="AWY75" s="106"/>
      <c r="AWZ75" s="106"/>
      <c r="AXA75" s="106"/>
      <c r="AXB75" s="106"/>
      <c r="AXC75" s="106"/>
      <c r="AXD75" s="106"/>
      <c r="AXE75" s="106"/>
      <c r="AXF75" s="106"/>
      <c r="AXG75" s="106"/>
      <c r="AXH75" s="106"/>
      <c r="AXI75" s="106"/>
      <c r="AXJ75" s="106"/>
      <c r="AXK75" s="106"/>
      <c r="AXL75" s="106"/>
      <c r="AXM75" s="106"/>
      <c r="AXN75" s="106"/>
      <c r="AXO75" s="106"/>
      <c r="AXP75" s="106"/>
      <c r="AXQ75" s="106"/>
      <c r="AXR75" s="106"/>
      <c r="AXS75" s="106"/>
      <c r="AXT75" s="106"/>
      <c r="AXU75" s="106"/>
      <c r="AXV75" s="106"/>
      <c r="AXW75" s="106"/>
      <c r="AXX75" s="106"/>
      <c r="AXY75" s="106"/>
      <c r="AXZ75" s="106"/>
      <c r="AYA75" s="106"/>
      <c r="AYB75" s="106"/>
      <c r="AYC75" s="106"/>
      <c r="AYD75" s="106"/>
      <c r="AYE75" s="106"/>
      <c r="AYF75" s="106"/>
      <c r="AYG75" s="106"/>
      <c r="AYH75" s="106"/>
      <c r="AYI75" s="106"/>
      <c r="AYJ75" s="106"/>
      <c r="AYK75" s="106"/>
      <c r="AYL75" s="106"/>
      <c r="AYM75" s="106"/>
      <c r="AYN75" s="106"/>
      <c r="AYO75" s="106"/>
      <c r="AYP75" s="106"/>
      <c r="AYQ75" s="106"/>
      <c r="AYR75" s="106"/>
      <c r="AYS75" s="106"/>
      <c r="AYT75" s="106"/>
      <c r="AYU75" s="106"/>
      <c r="AYV75" s="106"/>
      <c r="AYW75" s="106"/>
    </row>
    <row r="76" spans="1:1349" s="66" customFormat="1">
      <c r="A76" s="60"/>
      <c r="B76" s="309"/>
      <c r="C76" s="310"/>
      <c r="D76" s="310"/>
      <c r="E76" s="310"/>
      <c r="F76" s="310"/>
      <c r="G76" s="310"/>
      <c r="H76" s="310"/>
      <c r="I76" s="310"/>
      <c r="J76" s="310"/>
      <c r="K76" s="310"/>
      <c r="L76" s="311"/>
      <c r="O76" s="106"/>
      <c r="P76" s="106"/>
      <c r="Q76" s="106"/>
      <c r="R76" s="106"/>
      <c r="S76" s="106"/>
      <c r="T76" s="106"/>
      <c r="U76" s="106"/>
      <c r="V76" s="106"/>
      <c r="W76" s="106"/>
      <c r="X76" s="106"/>
      <c r="Y76" s="106"/>
      <c r="Z76" s="106"/>
      <c r="AA76" s="106"/>
      <c r="AB76" s="106"/>
      <c r="AC76" s="106"/>
      <c r="AD76" s="106"/>
      <c r="AE76" s="106"/>
      <c r="AF76" s="106"/>
      <c r="AG76" s="106"/>
      <c r="AH76" s="106"/>
      <c r="AI76" s="106"/>
      <c r="AJ76" s="106"/>
      <c r="AK76" s="106"/>
      <c r="AL76" s="106"/>
      <c r="AM76" s="106"/>
      <c r="AN76" s="106"/>
      <c r="AO76" s="106"/>
      <c r="AP76" s="106"/>
      <c r="AQ76" s="106"/>
      <c r="AR76" s="106"/>
      <c r="AS76" s="106"/>
      <c r="AT76" s="106"/>
      <c r="AU76" s="106"/>
      <c r="AV76" s="106"/>
      <c r="AW76" s="106"/>
      <c r="AX76" s="106"/>
      <c r="AY76" s="106"/>
      <c r="AZ76" s="106"/>
      <c r="BA76" s="106"/>
      <c r="BB76" s="106"/>
      <c r="BC76" s="106"/>
      <c r="BD76" s="106"/>
      <c r="BE76" s="106"/>
      <c r="BF76" s="106"/>
      <c r="BG76" s="106"/>
      <c r="BH76" s="106"/>
      <c r="BI76" s="106"/>
      <c r="BJ76" s="106"/>
      <c r="BK76" s="106"/>
      <c r="BL76" s="106"/>
      <c r="BM76" s="106"/>
      <c r="BN76" s="106"/>
      <c r="BO76" s="106"/>
      <c r="BP76" s="106"/>
      <c r="BQ76" s="106"/>
      <c r="BR76" s="106"/>
      <c r="BS76" s="106"/>
      <c r="BT76" s="106"/>
      <c r="BU76" s="106"/>
      <c r="BV76" s="106"/>
      <c r="BW76" s="106"/>
      <c r="BX76" s="106"/>
      <c r="BY76" s="106"/>
      <c r="BZ76" s="106"/>
      <c r="CA76" s="106"/>
      <c r="CB76" s="106"/>
      <c r="CC76" s="106"/>
      <c r="CD76" s="106"/>
      <c r="CE76" s="106"/>
      <c r="CF76" s="106"/>
      <c r="CG76" s="106"/>
      <c r="CH76" s="106"/>
      <c r="CI76" s="106"/>
      <c r="CJ76" s="106"/>
      <c r="CK76" s="106"/>
      <c r="CL76" s="106"/>
      <c r="CM76" s="106"/>
      <c r="CN76" s="106"/>
      <c r="CO76" s="106"/>
      <c r="CP76" s="106"/>
      <c r="CQ76" s="106"/>
      <c r="CR76" s="106"/>
      <c r="CS76" s="106"/>
      <c r="CT76" s="106"/>
      <c r="CU76" s="106"/>
      <c r="CV76" s="106"/>
      <c r="CW76" s="106"/>
      <c r="CX76" s="106"/>
      <c r="CY76" s="106"/>
      <c r="CZ76" s="106"/>
      <c r="DA76" s="106"/>
      <c r="DB76" s="106"/>
      <c r="DC76" s="106"/>
      <c r="DD76" s="106"/>
      <c r="DE76" s="106"/>
      <c r="DF76" s="106"/>
      <c r="DG76" s="106"/>
      <c r="DH76" s="106"/>
      <c r="DI76" s="106"/>
      <c r="DJ76" s="106"/>
      <c r="DK76" s="106"/>
      <c r="DL76" s="106"/>
      <c r="DM76" s="106"/>
      <c r="DN76" s="106"/>
      <c r="DO76" s="106"/>
      <c r="DP76" s="106"/>
      <c r="DQ76" s="106"/>
      <c r="DR76" s="106"/>
      <c r="DS76" s="106"/>
      <c r="DT76" s="106"/>
      <c r="DU76" s="106"/>
      <c r="DV76" s="106"/>
      <c r="DW76" s="106"/>
      <c r="DX76" s="106"/>
      <c r="DY76" s="106"/>
      <c r="DZ76" s="106"/>
      <c r="EA76" s="106"/>
      <c r="EB76" s="106"/>
      <c r="EC76" s="106"/>
      <c r="ED76" s="106"/>
      <c r="EE76" s="106"/>
      <c r="EF76" s="106"/>
      <c r="EG76" s="106"/>
      <c r="EH76" s="106"/>
      <c r="EI76" s="106"/>
      <c r="EJ76" s="106"/>
      <c r="EK76" s="106"/>
      <c r="EL76" s="106"/>
      <c r="EM76" s="106"/>
      <c r="EN76" s="106"/>
      <c r="EO76" s="106"/>
      <c r="EP76" s="106"/>
      <c r="EQ76" s="106"/>
      <c r="ER76" s="106"/>
      <c r="ES76" s="106"/>
      <c r="ET76" s="106"/>
      <c r="EU76" s="106"/>
      <c r="EV76" s="106"/>
      <c r="EW76" s="106"/>
      <c r="EX76" s="106"/>
      <c r="EY76" s="106"/>
      <c r="EZ76" s="106"/>
      <c r="FA76" s="106"/>
      <c r="FB76" s="106"/>
      <c r="FC76" s="106"/>
      <c r="FD76" s="106"/>
      <c r="FE76" s="106"/>
      <c r="FF76" s="106"/>
      <c r="FG76" s="106"/>
      <c r="FH76" s="106"/>
      <c r="FI76" s="106"/>
      <c r="FJ76" s="106"/>
      <c r="FK76" s="106"/>
      <c r="FL76" s="106"/>
      <c r="FM76" s="106"/>
      <c r="FN76" s="106"/>
      <c r="FO76" s="106"/>
      <c r="FP76" s="106"/>
      <c r="FQ76" s="106"/>
      <c r="FR76" s="106"/>
      <c r="FS76" s="106"/>
      <c r="FT76" s="106"/>
      <c r="FU76" s="106"/>
      <c r="FV76" s="106"/>
      <c r="FW76" s="106"/>
      <c r="FX76" s="106"/>
      <c r="FY76" s="106"/>
      <c r="FZ76" s="106"/>
      <c r="GA76" s="106"/>
      <c r="GB76" s="106"/>
      <c r="GC76" s="106"/>
      <c r="GD76" s="106"/>
      <c r="GE76" s="106"/>
      <c r="GF76" s="106"/>
      <c r="GG76" s="106"/>
      <c r="GH76" s="106"/>
      <c r="GI76" s="106"/>
      <c r="GJ76" s="106"/>
      <c r="GK76" s="106"/>
      <c r="GL76" s="106"/>
      <c r="GM76" s="106"/>
      <c r="GN76" s="106"/>
      <c r="GO76" s="106"/>
      <c r="GP76" s="106"/>
      <c r="GQ76" s="106"/>
      <c r="GR76" s="106"/>
      <c r="GS76" s="106"/>
      <c r="GT76" s="106"/>
      <c r="GU76" s="106"/>
      <c r="GV76" s="106"/>
      <c r="GW76" s="106"/>
      <c r="GX76" s="106"/>
      <c r="GY76" s="106"/>
      <c r="GZ76" s="106"/>
      <c r="HA76" s="106"/>
      <c r="HB76" s="106"/>
      <c r="HC76" s="106"/>
      <c r="HD76" s="106"/>
      <c r="HE76" s="106"/>
      <c r="HF76" s="106"/>
      <c r="HG76" s="106"/>
      <c r="HH76" s="106"/>
      <c r="HI76" s="106"/>
      <c r="HJ76" s="106"/>
      <c r="HK76" s="106"/>
      <c r="HL76" s="106"/>
      <c r="HM76" s="106"/>
      <c r="HN76" s="106"/>
      <c r="HO76" s="106"/>
      <c r="HP76" s="106"/>
      <c r="HQ76" s="106"/>
      <c r="HR76" s="106"/>
      <c r="HS76" s="106"/>
      <c r="HT76" s="106"/>
      <c r="HU76" s="106"/>
      <c r="HV76" s="106"/>
      <c r="HW76" s="106"/>
      <c r="HX76" s="106"/>
      <c r="HY76" s="106"/>
      <c r="HZ76" s="106"/>
      <c r="IA76" s="106"/>
      <c r="IB76" s="106"/>
      <c r="IC76" s="106"/>
      <c r="ID76" s="106"/>
      <c r="IE76" s="106"/>
      <c r="IF76" s="106"/>
      <c r="IG76" s="106"/>
      <c r="IH76" s="106"/>
      <c r="II76" s="106"/>
      <c r="IJ76" s="106"/>
      <c r="IK76" s="106"/>
      <c r="IL76" s="106"/>
      <c r="IM76" s="106"/>
      <c r="IN76" s="106"/>
      <c r="IO76" s="106"/>
      <c r="IP76" s="106"/>
      <c r="IQ76" s="106"/>
      <c r="IR76" s="106"/>
      <c r="IS76" s="106"/>
      <c r="IT76" s="106"/>
      <c r="IU76" s="106"/>
      <c r="IV76" s="106"/>
      <c r="IW76" s="106"/>
      <c r="IX76" s="106"/>
      <c r="IY76" s="106"/>
      <c r="IZ76" s="106"/>
      <c r="JA76" s="106"/>
      <c r="JB76" s="106"/>
      <c r="JC76" s="106"/>
      <c r="JD76" s="106"/>
      <c r="JE76" s="106"/>
      <c r="JF76" s="106"/>
      <c r="JG76" s="106"/>
      <c r="JH76" s="106"/>
      <c r="JI76" s="106"/>
      <c r="JJ76" s="106"/>
      <c r="JK76" s="106"/>
      <c r="JL76" s="106"/>
      <c r="JM76" s="106"/>
      <c r="JN76" s="106"/>
      <c r="JO76" s="106"/>
      <c r="JP76" s="106"/>
      <c r="JQ76" s="106"/>
      <c r="JR76" s="106"/>
      <c r="JS76" s="106"/>
      <c r="JT76" s="106"/>
      <c r="JU76" s="106"/>
      <c r="JV76" s="106"/>
      <c r="JW76" s="106"/>
      <c r="JX76" s="106"/>
      <c r="JY76" s="106"/>
      <c r="JZ76" s="106"/>
      <c r="KA76" s="106"/>
      <c r="KB76" s="106"/>
      <c r="KC76" s="106"/>
      <c r="KD76" s="106"/>
      <c r="KE76" s="106"/>
      <c r="KF76" s="106"/>
      <c r="KG76" s="106"/>
      <c r="KH76" s="106"/>
      <c r="KI76" s="106"/>
      <c r="KJ76" s="106"/>
      <c r="KK76" s="106"/>
      <c r="KL76" s="106"/>
      <c r="KM76" s="106"/>
      <c r="KN76" s="106"/>
      <c r="KO76" s="106"/>
      <c r="KP76" s="106"/>
      <c r="KQ76" s="106"/>
      <c r="KR76" s="106"/>
      <c r="KS76" s="106"/>
      <c r="KT76" s="106"/>
      <c r="KU76" s="106"/>
      <c r="KV76" s="106"/>
      <c r="KW76" s="106"/>
      <c r="KX76" s="106"/>
      <c r="KY76" s="106"/>
      <c r="KZ76" s="106"/>
      <c r="LA76" s="106"/>
      <c r="LB76" s="106"/>
      <c r="LC76" s="106"/>
      <c r="LD76" s="106"/>
      <c r="LE76" s="106"/>
      <c r="LF76" s="106"/>
      <c r="LG76" s="106"/>
      <c r="LH76" s="106"/>
      <c r="LI76" s="106"/>
      <c r="LJ76" s="106"/>
      <c r="LK76" s="106"/>
      <c r="LL76" s="106"/>
      <c r="LM76" s="106"/>
      <c r="LN76" s="106"/>
      <c r="LO76" s="106"/>
      <c r="LP76" s="106"/>
      <c r="LQ76" s="106"/>
      <c r="LR76" s="106"/>
      <c r="LS76" s="106"/>
      <c r="LT76" s="106"/>
      <c r="LU76" s="106"/>
      <c r="LV76" s="106"/>
      <c r="LW76" s="106"/>
      <c r="LX76" s="106"/>
      <c r="LY76" s="106"/>
      <c r="LZ76" s="106"/>
      <c r="MA76" s="106"/>
      <c r="MB76" s="106"/>
      <c r="MC76" s="106"/>
      <c r="MD76" s="106"/>
      <c r="ME76" s="106"/>
      <c r="MF76" s="106"/>
      <c r="MG76" s="106"/>
      <c r="MH76" s="106"/>
      <c r="MI76" s="106"/>
      <c r="MJ76" s="106"/>
      <c r="MK76" s="106"/>
      <c r="ML76" s="106"/>
      <c r="MM76" s="106"/>
      <c r="MN76" s="106"/>
      <c r="MO76" s="106"/>
      <c r="MP76" s="106"/>
      <c r="MQ76" s="106"/>
      <c r="MR76" s="106"/>
      <c r="MS76" s="106"/>
      <c r="MT76" s="106"/>
      <c r="MU76" s="106"/>
      <c r="MV76" s="106"/>
      <c r="MW76" s="106"/>
      <c r="MX76" s="106"/>
      <c r="MY76" s="106"/>
      <c r="MZ76" s="106"/>
      <c r="NA76" s="106"/>
      <c r="NB76" s="106"/>
      <c r="NC76" s="106"/>
      <c r="ND76" s="106"/>
      <c r="NE76" s="106"/>
      <c r="NF76" s="106"/>
      <c r="NG76" s="106"/>
      <c r="NH76" s="106"/>
      <c r="NI76" s="106"/>
      <c r="NJ76" s="106"/>
      <c r="NK76" s="106"/>
      <c r="NL76" s="106"/>
      <c r="NM76" s="106"/>
      <c r="NN76" s="106"/>
      <c r="NO76" s="106"/>
      <c r="NP76" s="106"/>
      <c r="NQ76" s="106"/>
      <c r="NR76" s="106"/>
      <c r="NS76" s="106"/>
      <c r="NT76" s="106"/>
      <c r="NU76" s="106"/>
      <c r="NV76" s="106"/>
      <c r="NW76" s="106"/>
      <c r="NX76" s="106"/>
      <c r="NY76" s="106"/>
      <c r="NZ76" s="106"/>
      <c r="OA76" s="106"/>
      <c r="OB76" s="106"/>
      <c r="OC76" s="106"/>
      <c r="OD76" s="106"/>
      <c r="OE76" s="106"/>
      <c r="OF76" s="106"/>
      <c r="OG76" s="106"/>
      <c r="OH76" s="106"/>
      <c r="OI76" s="106"/>
      <c r="OJ76" s="106"/>
      <c r="OK76" s="106"/>
      <c r="OL76" s="106"/>
      <c r="OM76" s="106"/>
      <c r="ON76" s="106"/>
      <c r="OO76" s="106"/>
      <c r="OP76" s="106"/>
      <c r="OQ76" s="106"/>
      <c r="OR76" s="106"/>
      <c r="OS76" s="106"/>
      <c r="OT76" s="106"/>
      <c r="OU76" s="106"/>
      <c r="OV76" s="106"/>
      <c r="OW76" s="106"/>
      <c r="OX76" s="106"/>
      <c r="OY76" s="106"/>
      <c r="OZ76" s="106"/>
      <c r="PA76" s="106"/>
      <c r="PB76" s="106"/>
      <c r="PC76" s="106"/>
      <c r="PD76" s="106"/>
      <c r="PE76" s="106"/>
      <c r="PF76" s="106"/>
      <c r="PG76" s="106"/>
      <c r="PH76" s="106"/>
      <c r="PI76" s="106"/>
      <c r="PJ76" s="106"/>
      <c r="PK76" s="106"/>
      <c r="PL76" s="106"/>
      <c r="PM76" s="106"/>
      <c r="PN76" s="106"/>
      <c r="PO76" s="106"/>
      <c r="PP76" s="106"/>
      <c r="PQ76" s="106"/>
      <c r="PR76" s="106"/>
      <c r="PS76" s="106"/>
      <c r="PT76" s="106"/>
      <c r="PU76" s="106"/>
      <c r="PV76" s="106"/>
      <c r="PW76" s="106"/>
      <c r="PX76" s="106"/>
      <c r="PY76" s="106"/>
      <c r="PZ76" s="106"/>
      <c r="QA76" s="106"/>
      <c r="QB76" s="106"/>
      <c r="QC76" s="106"/>
      <c r="QD76" s="106"/>
      <c r="QE76" s="106"/>
      <c r="QF76" s="106"/>
      <c r="QG76" s="106"/>
      <c r="QH76" s="106"/>
      <c r="QI76" s="106"/>
      <c r="QJ76" s="106"/>
      <c r="QK76" s="106"/>
      <c r="QL76" s="106"/>
      <c r="QM76" s="106"/>
      <c r="QN76" s="106"/>
      <c r="QO76" s="106"/>
      <c r="QP76" s="106"/>
      <c r="QQ76" s="106"/>
      <c r="QR76" s="106"/>
      <c r="QS76" s="106"/>
      <c r="QT76" s="106"/>
      <c r="QU76" s="106"/>
      <c r="QV76" s="106"/>
      <c r="QW76" s="106"/>
      <c r="QX76" s="106"/>
      <c r="QY76" s="106"/>
      <c r="QZ76" s="106"/>
      <c r="RA76" s="106"/>
      <c r="RB76" s="106"/>
      <c r="RC76" s="106"/>
      <c r="RD76" s="106"/>
      <c r="RE76" s="106"/>
      <c r="RF76" s="106"/>
      <c r="RG76" s="106"/>
      <c r="RH76" s="106"/>
      <c r="RI76" s="106"/>
      <c r="RJ76" s="106"/>
      <c r="RK76" s="106"/>
      <c r="RL76" s="106"/>
      <c r="RM76" s="106"/>
      <c r="RN76" s="106"/>
      <c r="RO76" s="106"/>
      <c r="RP76" s="106"/>
      <c r="RQ76" s="106"/>
      <c r="RR76" s="106"/>
      <c r="RS76" s="106"/>
      <c r="RT76" s="106"/>
      <c r="RU76" s="106"/>
      <c r="RV76" s="106"/>
      <c r="RW76" s="106"/>
      <c r="RX76" s="106"/>
      <c r="RY76" s="106"/>
      <c r="RZ76" s="106"/>
      <c r="SA76" s="106"/>
      <c r="SB76" s="106"/>
      <c r="SC76" s="106"/>
      <c r="SD76" s="106"/>
      <c r="SE76" s="106"/>
      <c r="SF76" s="106"/>
      <c r="SG76" s="106"/>
      <c r="SH76" s="106"/>
      <c r="SI76" s="106"/>
      <c r="SJ76" s="106"/>
      <c r="SK76" s="106"/>
      <c r="SL76" s="106"/>
      <c r="SM76" s="106"/>
      <c r="SN76" s="106"/>
      <c r="SO76" s="106"/>
      <c r="SP76" s="106"/>
      <c r="SQ76" s="106"/>
      <c r="SR76" s="106"/>
      <c r="SS76" s="106"/>
      <c r="ST76" s="106"/>
      <c r="SU76" s="106"/>
      <c r="SV76" s="106"/>
      <c r="SW76" s="106"/>
      <c r="SX76" s="106"/>
      <c r="SY76" s="106"/>
      <c r="SZ76" s="106"/>
      <c r="TA76" s="106"/>
      <c r="TB76" s="106"/>
      <c r="TC76" s="106"/>
      <c r="TD76" s="106"/>
      <c r="TE76" s="106"/>
      <c r="TF76" s="106"/>
      <c r="TG76" s="106"/>
      <c r="TH76" s="106"/>
      <c r="TI76" s="106"/>
      <c r="TJ76" s="106"/>
      <c r="TK76" s="106"/>
      <c r="TL76" s="106"/>
      <c r="TM76" s="106"/>
      <c r="TN76" s="106"/>
      <c r="TO76" s="106"/>
      <c r="TP76" s="106"/>
      <c r="TQ76" s="106"/>
      <c r="TR76" s="106"/>
      <c r="TS76" s="106"/>
      <c r="TT76" s="106"/>
      <c r="TU76" s="106"/>
      <c r="TV76" s="106"/>
      <c r="TW76" s="106"/>
      <c r="TX76" s="106"/>
      <c r="TY76" s="106"/>
      <c r="TZ76" s="106"/>
      <c r="UA76" s="106"/>
      <c r="UB76" s="106"/>
      <c r="UC76" s="106"/>
      <c r="UD76" s="106"/>
      <c r="UE76" s="106"/>
      <c r="UF76" s="106"/>
      <c r="UG76" s="106"/>
      <c r="UH76" s="106"/>
      <c r="UI76" s="106"/>
      <c r="UJ76" s="106"/>
      <c r="UK76" s="106"/>
      <c r="UL76" s="106"/>
      <c r="UM76" s="106"/>
      <c r="UN76" s="106"/>
      <c r="UO76" s="106"/>
      <c r="UP76" s="106"/>
      <c r="UQ76" s="106"/>
      <c r="UR76" s="106"/>
      <c r="US76" s="106"/>
      <c r="UT76" s="106"/>
      <c r="UU76" s="106"/>
      <c r="UV76" s="106"/>
      <c r="UW76" s="106"/>
      <c r="UX76" s="106"/>
      <c r="UY76" s="106"/>
      <c r="UZ76" s="106"/>
      <c r="VA76" s="106"/>
      <c r="VB76" s="106"/>
      <c r="VC76" s="106"/>
      <c r="VD76" s="106"/>
      <c r="VE76" s="106"/>
      <c r="VF76" s="106"/>
      <c r="VG76" s="106"/>
      <c r="VH76" s="106"/>
      <c r="VI76" s="106"/>
      <c r="VJ76" s="106"/>
      <c r="VK76" s="106"/>
      <c r="VL76" s="106"/>
      <c r="VM76" s="106"/>
      <c r="VN76" s="106"/>
      <c r="VO76" s="106"/>
      <c r="VP76" s="106"/>
      <c r="VQ76" s="106"/>
      <c r="VR76" s="106"/>
      <c r="VS76" s="106"/>
      <c r="VT76" s="106"/>
      <c r="VU76" s="106"/>
      <c r="VV76" s="106"/>
      <c r="VW76" s="106"/>
      <c r="VX76" s="106"/>
      <c r="VY76" s="106"/>
      <c r="VZ76" s="106"/>
      <c r="WA76" s="106"/>
      <c r="WB76" s="106"/>
      <c r="WC76" s="106"/>
      <c r="WD76" s="106"/>
      <c r="WE76" s="106"/>
      <c r="WF76" s="106"/>
      <c r="WG76" s="106"/>
      <c r="WH76" s="106"/>
      <c r="WI76" s="106"/>
      <c r="WJ76" s="106"/>
      <c r="WK76" s="106"/>
      <c r="WL76" s="106"/>
      <c r="WM76" s="106"/>
      <c r="WN76" s="106"/>
      <c r="WO76" s="106"/>
      <c r="WP76" s="106"/>
      <c r="WQ76" s="106"/>
      <c r="WR76" s="106"/>
      <c r="WS76" s="106"/>
      <c r="WT76" s="106"/>
      <c r="WU76" s="106"/>
      <c r="WV76" s="106"/>
      <c r="WW76" s="106"/>
      <c r="WX76" s="106"/>
      <c r="WY76" s="106"/>
      <c r="WZ76" s="106"/>
      <c r="XA76" s="106"/>
      <c r="XB76" s="106"/>
      <c r="XC76" s="106"/>
      <c r="XD76" s="106"/>
      <c r="XE76" s="106"/>
      <c r="XF76" s="106"/>
      <c r="XG76" s="106"/>
      <c r="XH76" s="106"/>
      <c r="XI76" s="106"/>
      <c r="XJ76" s="106"/>
      <c r="XK76" s="106"/>
      <c r="XL76" s="106"/>
      <c r="XM76" s="106"/>
      <c r="XN76" s="106"/>
      <c r="XO76" s="106"/>
      <c r="XP76" s="106"/>
      <c r="XQ76" s="106"/>
      <c r="XR76" s="106"/>
      <c r="XS76" s="106"/>
      <c r="XT76" s="106"/>
      <c r="XU76" s="106"/>
      <c r="XV76" s="106"/>
      <c r="XW76" s="106"/>
      <c r="XX76" s="106"/>
      <c r="XY76" s="106"/>
      <c r="XZ76" s="106"/>
      <c r="YA76" s="106"/>
      <c r="YB76" s="106"/>
      <c r="YC76" s="106"/>
      <c r="YD76" s="106"/>
      <c r="YE76" s="106"/>
      <c r="YF76" s="106"/>
      <c r="YG76" s="106"/>
      <c r="YH76" s="106"/>
      <c r="YI76" s="106"/>
      <c r="YJ76" s="106"/>
      <c r="YK76" s="106"/>
      <c r="YL76" s="106"/>
      <c r="YM76" s="106"/>
      <c r="YN76" s="106"/>
      <c r="YO76" s="106"/>
      <c r="YP76" s="106"/>
      <c r="YQ76" s="106"/>
      <c r="YR76" s="106"/>
      <c r="YS76" s="106"/>
      <c r="YT76" s="106"/>
      <c r="YU76" s="106"/>
      <c r="YV76" s="106"/>
      <c r="YW76" s="106"/>
      <c r="YX76" s="106"/>
      <c r="YY76" s="106"/>
      <c r="YZ76" s="106"/>
      <c r="ZA76" s="106"/>
      <c r="ZB76" s="106"/>
      <c r="ZC76" s="106"/>
      <c r="ZD76" s="106"/>
      <c r="ZE76" s="106"/>
      <c r="ZF76" s="106"/>
      <c r="ZG76" s="106"/>
      <c r="ZH76" s="106"/>
      <c r="ZI76" s="106"/>
      <c r="ZJ76" s="106"/>
      <c r="ZK76" s="106"/>
      <c r="ZL76" s="106"/>
      <c r="ZM76" s="106"/>
      <c r="ZN76" s="106"/>
      <c r="ZO76" s="106"/>
      <c r="ZP76" s="106"/>
      <c r="ZQ76" s="106"/>
      <c r="ZR76" s="106"/>
      <c r="ZS76" s="106"/>
      <c r="ZT76" s="106"/>
      <c r="ZU76" s="106"/>
      <c r="ZV76" s="106"/>
      <c r="ZW76" s="106"/>
      <c r="ZX76" s="106"/>
      <c r="ZY76" s="106"/>
      <c r="ZZ76" s="106"/>
      <c r="AAA76" s="106"/>
      <c r="AAB76" s="106"/>
      <c r="AAC76" s="106"/>
      <c r="AAD76" s="106"/>
      <c r="AAE76" s="106"/>
      <c r="AAF76" s="106"/>
      <c r="AAG76" s="106"/>
      <c r="AAH76" s="106"/>
      <c r="AAI76" s="106"/>
      <c r="AAJ76" s="106"/>
      <c r="AAK76" s="106"/>
      <c r="AAL76" s="106"/>
      <c r="AAM76" s="106"/>
      <c r="AAN76" s="106"/>
      <c r="AAO76" s="106"/>
      <c r="AAP76" s="106"/>
      <c r="AAQ76" s="106"/>
      <c r="AAR76" s="106"/>
      <c r="AAS76" s="106"/>
      <c r="AAT76" s="106"/>
      <c r="AAU76" s="106"/>
      <c r="AAV76" s="106"/>
      <c r="AAW76" s="106"/>
      <c r="AAX76" s="106"/>
      <c r="AAY76" s="106"/>
      <c r="AAZ76" s="106"/>
      <c r="ABA76" s="106"/>
      <c r="ABB76" s="106"/>
      <c r="ABC76" s="106"/>
      <c r="ABD76" s="106"/>
      <c r="ABE76" s="106"/>
      <c r="ABF76" s="106"/>
      <c r="ABG76" s="106"/>
      <c r="ABH76" s="106"/>
      <c r="ABI76" s="106"/>
      <c r="ABJ76" s="106"/>
      <c r="ABK76" s="106"/>
      <c r="ABL76" s="106"/>
      <c r="ABM76" s="106"/>
      <c r="ABN76" s="106"/>
      <c r="ABO76" s="106"/>
      <c r="ABP76" s="106"/>
      <c r="ABQ76" s="106"/>
      <c r="ABR76" s="106"/>
      <c r="ABS76" s="106"/>
      <c r="ABT76" s="106"/>
      <c r="ABU76" s="106"/>
      <c r="ABV76" s="106"/>
      <c r="ABW76" s="106"/>
      <c r="ABX76" s="106"/>
      <c r="ABY76" s="106"/>
      <c r="ABZ76" s="106"/>
      <c r="ACA76" s="106"/>
      <c r="ACB76" s="106"/>
      <c r="ACC76" s="106"/>
      <c r="ACD76" s="106"/>
      <c r="ACE76" s="106"/>
      <c r="ACF76" s="106"/>
      <c r="ACG76" s="106"/>
      <c r="ACH76" s="106"/>
      <c r="ACI76" s="106"/>
      <c r="ACJ76" s="106"/>
      <c r="ACK76" s="106"/>
      <c r="ACL76" s="106"/>
      <c r="ACM76" s="106"/>
      <c r="ACN76" s="106"/>
      <c r="ACO76" s="106"/>
      <c r="ACP76" s="106"/>
      <c r="ACQ76" s="106"/>
      <c r="ACR76" s="106"/>
      <c r="ACS76" s="106"/>
      <c r="ACT76" s="106"/>
      <c r="ACU76" s="106"/>
      <c r="ACV76" s="106"/>
      <c r="ACW76" s="106"/>
      <c r="ACX76" s="106"/>
      <c r="ACY76" s="106"/>
      <c r="ACZ76" s="106"/>
      <c r="ADA76" s="106"/>
      <c r="ADB76" s="106"/>
      <c r="ADC76" s="106"/>
      <c r="ADD76" s="106"/>
      <c r="ADE76" s="106"/>
      <c r="ADF76" s="106"/>
      <c r="ADG76" s="106"/>
      <c r="ADH76" s="106"/>
      <c r="ADI76" s="106"/>
      <c r="ADJ76" s="106"/>
      <c r="ADK76" s="106"/>
      <c r="ADL76" s="106"/>
      <c r="ADM76" s="106"/>
      <c r="ADN76" s="106"/>
      <c r="ADO76" s="106"/>
      <c r="ADP76" s="106"/>
      <c r="ADQ76" s="106"/>
      <c r="ADR76" s="106"/>
      <c r="ADS76" s="106"/>
      <c r="ADT76" s="106"/>
      <c r="ADU76" s="106"/>
      <c r="ADV76" s="106"/>
      <c r="ADW76" s="106"/>
      <c r="ADX76" s="106"/>
      <c r="ADY76" s="106"/>
      <c r="ADZ76" s="106"/>
      <c r="AEA76" s="106"/>
      <c r="AEB76" s="106"/>
      <c r="AEC76" s="106"/>
      <c r="AED76" s="106"/>
      <c r="AEE76" s="106"/>
      <c r="AEF76" s="106"/>
      <c r="AEG76" s="106"/>
      <c r="AEH76" s="106"/>
      <c r="AEI76" s="106"/>
      <c r="AEJ76" s="106"/>
      <c r="AEK76" s="106"/>
      <c r="AEL76" s="106"/>
      <c r="AEM76" s="106"/>
      <c r="AEN76" s="106"/>
      <c r="AEO76" s="106"/>
      <c r="AEP76" s="106"/>
      <c r="AEQ76" s="106"/>
      <c r="AER76" s="106"/>
      <c r="AES76" s="106"/>
      <c r="AET76" s="106"/>
      <c r="AEU76" s="106"/>
      <c r="AEV76" s="106"/>
      <c r="AEW76" s="106"/>
      <c r="AEX76" s="106"/>
      <c r="AEY76" s="106"/>
      <c r="AEZ76" s="106"/>
      <c r="AFA76" s="106"/>
      <c r="AFB76" s="106"/>
      <c r="AFC76" s="106"/>
      <c r="AFD76" s="106"/>
      <c r="AFE76" s="106"/>
      <c r="AFF76" s="106"/>
      <c r="AFG76" s="106"/>
      <c r="AFH76" s="106"/>
      <c r="AFI76" s="106"/>
      <c r="AFJ76" s="106"/>
      <c r="AFK76" s="106"/>
      <c r="AFL76" s="106"/>
      <c r="AFM76" s="106"/>
      <c r="AFN76" s="106"/>
      <c r="AFO76" s="106"/>
      <c r="AFP76" s="106"/>
      <c r="AFQ76" s="106"/>
      <c r="AFR76" s="106"/>
      <c r="AFS76" s="106"/>
      <c r="AFT76" s="106"/>
      <c r="AFU76" s="106"/>
      <c r="AFV76" s="106"/>
      <c r="AFW76" s="106"/>
      <c r="AFX76" s="106"/>
      <c r="AFY76" s="106"/>
      <c r="AFZ76" s="106"/>
      <c r="AGA76" s="106"/>
      <c r="AGB76" s="106"/>
      <c r="AGC76" s="106"/>
      <c r="AGD76" s="106"/>
      <c r="AGE76" s="106"/>
      <c r="AGF76" s="106"/>
      <c r="AGG76" s="106"/>
      <c r="AGH76" s="106"/>
      <c r="AGI76" s="106"/>
      <c r="AGJ76" s="106"/>
      <c r="AGK76" s="106"/>
      <c r="AGL76" s="106"/>
      <c r="AGM76" s="106"/>
      <c r="AGN76" s="106"/>
      <c r="AGO76" s="106"/>
      <c r="AGP76" s="106"/>
      <c r="AGQ76" s="106"/>
      <c r="AGR76" s="106"/>
      <c r="AGS76" s="106"/>
      <c r="AGT76" s="106"/>
      <c r="AGU76" s="106"/>
      <c r="AGV76" s="106"/>
      <c r="AGW76" s="106"/>
      <c r="AGX76" s="106"/>
      <c r="AGY76" s="106"/>
      <c r="AGZ76" s="106"/>
      <c r="AHA76" s="106"/>
      <c r="AHB76" s="106"/>
      <c r="AHC76" s="106"/>
      <c r="AHD76" s="106"/>
      <c r="AHE76" s="106"/>
      <c r="AHF76" s="106"/>
      <c r="AHG76" s="106"/>
      <c r="AHH76" s="106"/>
      <c r="AHI76" s="106"/>
      <c r="AHJ76" s="106"/>
      <c r="AHK76" s="106"/>
      <c r="AHL76" s="106"/>
      <c r="AHM76" s="106"/>
      <c r="AHN76" s="106"/>
      <c r="AHO76" s="106"/>
      <c r="AHP76" s="106"/>
      <c r="AHQ76" s="106"/>
      <c r="AHR76" s="106"/>
      <c r="AHS76" s="106"/>
      <c r="AHT76" s="106"/>
      <c r="AHU76" s="106"/>
      <c r="AHV76" s="106"/>
      <c r="AHW76" s="106"/>
      <c r="AHX76" s="106"/>
      <c r="AHY76" s="106"/>
      <c r="AHZ76" s="106"/>
      <c r="AIA76" s="106"/>
      <c r="AIB76" s="106"/>
      <c r="AIC76" s="106"/>
      <c r="AID76" s="106"/>
      <c r="AIE76" s="106"/>
      <c r="AIF76" s="106"/>
      <c r="AIG76" s="106"/>
      <c r="AIH76" s="106"/>
      <c r="AII76" s="106"/>
      <c r="AIJ76" s="106"/>
      <c r="AIK76" s="106"/>
      <c r="AIL76" s="106"/>
      <c r="AIM76" s="106"/>
      <c r="AIN76" s="106"/>
      <c r="AIO76" s="106"/>
      <c r="AIP76" s="106"/>
      <c r="AIQ76" s="106"/>
      <c r="AIR76" s="106"/>
      <c r="AIS76" s="106"/>
      <c r="AIT76" s="106"/>
      <c r="AIU76" s="106"/>
      <c r="AIV76" s="106"/>
      <c r="AIW76" s="106"/>
      <c r="AIX76" s="106"/>
      <c r="AIY76" s="106"/>
      <c r="AIZ76" s="106"/>
      <c r="AJA76" s="106"/>
      <c r="AJB76" s="106"/>
      <c r="AJC76" s="106"/>
      <c r="AJD76" s="106"/>
      <c r="AJE76" s="106"/>
      <c r="AJF76" s="106"/>
      <c r="AJG76" s="106"/>
      <c r="AJH76" s="106"/>
      <c r="AJI76" s="106"/>
      <c r="AJJ76" s="106"/>
      <c r="AJK76" s="106"/>
      <c r="AJL76" s="106"/>
      <c r="AJM76" s="106"/>
      <c r="AJN76" s="106"/>
      <c r="AJO76" s="106"/>
      <c r="AJP76" s="106"/>
      <c r="AJQ76" s="106"/>
      <c r="AJR76" s="106"/>
      <c r="AJS76" s="106"/>
      <c r="AJT76" s="106"/>
      <c r="AJU76" s="106"/>
      <c r="AJV76" s="106"/>
      <c r="AJW76" s="106"/>
      <c r="AJX76" s="106"/>
      <c r="AJY76" s="106"/>
      <c r="AJZ76" s="106"/>
      <c r="AKA76" s="106"/>
      <c r="AKB76" s="106"/>
      <c r="AKC76" s="106"/>
      <c r="AKD76" s="106"/>
      <c r="AKE76" s="106"/>
      <c r="AKF76" s="106"/>
      <c r="AKG76" s="106"/>
      <c r="AKH76" s="106"/>
      <c r="AKI76" s="106"/>
      <c r="AKJ76" s="106"/>
      <c r="AKK76" s="106"/>
      <c r="AKL76" s="106"/>
      <c r="AKM76" s="106"/>
      <c r="AKN76" s="106"/>
      <c r="AKO76" s="106"/>
      <c r="AKP76" s="106"/>
      <c r="AKQ76" s="106"/>
      <c r="AKR76" s="106"/>
      <c r="AKS76" s="106"/>
      <c r="AKT76" s="106"/>
      <c r="AKU76" s="106"/>
      <c r="AKV76" s="106"/>
      <c r="AKW76" s="106"/>
      <c r="AKX76" s="106"/>
      <c r="AKY76" s="106"/>
      <c r="AKZ76" s="106"/>
      <c r="ALA76" s="106"/>
      <c r="ALB76" s="106"/>
      <c r="ALC76" s="106"/>
      <c r="ALD76" s="106"/>
      <c r="ALE76" s="106"/>
      <c r="ALF76" s="106"/>
      <c r="ALG76" s="106"/>
      <c r="ALH76" s="106"/>
      <c r="ALI76" s="106"/>
      <c r="ALJ76" s="106"/>
      <c r="ALK76" s="106"/>
      <c r="ALL76" s="106"/>
      <c r="ALM76" s="106"/>
      <c r="ALN76" s="106"/>
      <c r="ALO76" s="106"/>
      <c r="ALP76" s="106"/>
      <c r="ALQ76" s="106"/>
      <c r="ALR76" s="106"/>
      <c r="ALS76" s="106"/>
      <c r="ALT76" s="106"/>
      <c r="ALU76" s="106"/>
      <c r="ALV76" s="106"/>
      <c r="ALW76" s="106"/>
      <c r="ALX76" s="106"/>
      <c r="ALY76" s="106"/>
      <c r="ALZ76" s="106"/>
      <c r="AMA76" s="106"/>
      <c r="AMB76" s="106"/>
      <c r="AMC76" s="106"/>
      <c r="AMD76" s="106"/>
      <c r="AME76" s="106"/>
      <c r="AMF76" s="106"/>
      <c r="AMG76" s="106"/>
      <c r="AMH76" s="106"/>
      <c r="AMI76" s="106"/>
      <c r="AMJ76" s="106"/>
      <c r="AMK76" s="106"/>
      <c r="AML76" s="106"/>
      <c r="AMM76" s="106"/>
      <c r="AMN76" s="106"/>
      <c r="AMO76" s="106"/>
      <c r="AMP76" s="106"/>
      <c r="AMQ76" s="106"/>
      <c r="AMR76" s="106"/>
      <c r="AMS76" s="106"/>
      <c r="AMT76" s="106"/>
      <c r="AMU76" s="106"/>
      <c r="AMV76" s="106"/>
      <c r="AMW76" s="106"/>
      <c r="AMX76" s="106"/>
      <c r="AMY76" s="106"/>
      <c r="AMZ76" s="106"/>
      <c r="ANA76" s="106"/>
      <c r="ANB76" s="106"/>
      <c r="ANC76" s="106"/>
      <c r="AND76" s="106"/>
      <c r="ANE76" s="106"/>
      <c r="ANF76" s="106"/>
      <c r="ANG76" s="106"/>
      <c r="ANH76" s="106"/>
      <c r="ANI76" s="106"/>
      <c r="ANJ76" s="106"/>
      <c r="ANK76" s="106"/>
      <c r="ANL76" s="106"/>
      <c r="ANM76" s="106"/>
      <c r="ANN76" s="106"/>
      <c r="ANO76" s="106"/>
      <c r="ANP76" s="106"/>
      <c r="ANQ76" s="106"/>
      <c r="ANR76" s="106"/>
      <c r="ANS76" s="106"/>
      <c r="ANT76" s="106"/>
      <c r="ANU76" s="106"/>
      <c r="ANV76" s="106"/>
      <c r="ANW76" s="106"/>
      <c r="ANX76" s="106"/>
      <c r="ANY76" s="106"/>
      <c r="ANZ76" s="106"/>
      <c r="AOA76" s="106"/>
      <c r="AOB76" s="106"/>
      <c r="AOC76" s="106"/>
      <c r="AOD76" s="106"/>
      <c r="AOE76" s="106"/>
      <c r="AOF76" s="106"/>
      <c r="AOG76" s="106"/>
      <c r="AOH76" s="106"/>
      <c r="AOI76" s="106"/>
      <c r="AOJ76" s="106"/>
      <c r="AOK76" s="106"/>
      <c r="AOL76" s="106"/>
      <c r="AOM76" s="106"/>
      <c r="AON76" s="106"/>
      <c r="AOO76" s="106"/>
      <c r="AOP76" s="106"/>
      <c r="AOQ76" s="106"/>
      <c r="AOR76" s="106"/>
      <c r="AOS76" s="106"/>
      <c r="AOT76" s="106"/>
      <c r="AOU76" s="106"/>
      <c r="AOV76" s="106"/>
      <c r="AOW76" s="106"/>
      <c r="AOX76" s="106"/>
      <c r="AOY76" s="106"/>
      <c r="AOZ76" s="106"/>
      <c r="APA76" s="106"/>
      <c r="APB76" s="106"/>
      <c r="APC76" s="106"/>
      <c r="APD76" s="106"/>
      <c r="APE76" s="106"/>
      <c r="APF76" s="106"/>
      <c r="APG76" s="106"/>
      <c r="APH76" s="106"/>
      <c r="API76" s="106"/>
      <c r="APJ76" s="106"/>
      <c r="APK76" s="106"/>
      <c r="APL76" s="106"/>
      <c r="APM76" s="106"/>
      <c r="APN76" s="106"/>
      <c r="APO76" s="106"/>
      <c r="APP76" s="106"/>
      <c r="APQ76" s="106"/>
      <c r="APR76" s="106"/>
      <c r="APS76" s="106"/>
      <c r="APT76" s="106"/>
      <c r="APU76" s="106"/>
      <c r="APV76" s="106"/>
      <c r="APW76" s="106"/>
      <c r="APX76" s="106"/>
      <c r="APY76" s="106"/>
      <c r="APZ76" s="106"/>
      <c r="AQA76" s="106"/>
      <c r="AQB76" s="106"/>
      <c r="AQC76" s="106"/>
      <c r="AQD76" s="106"/>
      <c r="AQE76" s="106"/>
      <c r="AQF76" s="106"/>
      <c r="AQG76" s="106"/>
      <c r="AQH76" s="106"/>
      <c r="AQI76" s="106"/>
      <c r="AQJ76" s="106"/>
      <c r="AQK76" s="106"/>
      <c r="AQL76" s="106"/>
      <c r="AQM76" s="106"/>
      <c r="AQN76" s="106"/>
      <c r="AQO76" s="106"/>
      <c r="AQP76" s="106"/>
      <c r="AQQ76" s="106"/>
      <c r="AQR76" s="106"/>
      <c r="AQS76" s="106"/>
      <c r="AQT76" s="106"/>
      <c r="AQU76" s="106"/>
      <c r="AQV76" s="106"/>
      <c r="AQW76" s="106"/>
      <c r="AQX76" s="106"/>
      <c r="AQY76" s="106"/>
      <c r="AQZ76" s="106"/>
      <c r="ARA76" s="106"/>
      <c r="ARB76" s="106"/>
      <c r="ARC76" s="106"/>
      <c r="ARD76" s="106"/>
      <c r="ARE76" s="106"/>
      <c r="ARF76" s="106"/>
      <c r="ARG76" s="106"/>
      <c r="ARH76" s="106"/>
      <c r="ARI76" s="106"/>
      <c r="ARJ76" s="106"/>
      <c r="ARK76" s="106"/>
      <c r="ARL76" s="106"/>
      <c r="ARM76" s="106"/>
      <c r="ARN76" s="106"/>
      <c r="ARO76" s="106"/>
      <c r="ARP76" s="106"/>
      <c r="ARQ76" s="106"/>
      <c r="ARR76" s="106"/>
      <c r="ARS76" s="106"/>
      <c r="ART76" s="106"/>
      <c r="ARU76" s="106"/>
      <c r="ARV76" s="106"/>
      <c r="ARW76" s="106"/>
      <c r="ARX76" s="106"/>
      <c r="ARY76" s="106"/>
      <c r="ARZ76" s="106"/>
      <c r="ASA76" s="106"/>
      <c r="ASB76" s="106"/>
      <c r="ASC76" s="106"/>
      <c r="ASD76" s="106"/>
      <c r="ASE76" s="106"/>
      <c r="ASF76" s="106"/>
      <c r="ASG76" s="106"/>
      <c r="ASH76" s="106"/>
      <c r="ASI76" s="106"/>
      <c r="ASJ76" s="106"/>
      <c r="ASK76" s="106"/>
      <c r="ASL76" s="106"/>
      <c r="ASM76" s="106"/>
      <c r="ASN76" s="106"/>
      <c r="ASO76" s="106"/>
      <c r="ASP76" s="106"/>
      <c r="ASQ76" s="106"/>
      <c r="ASR76" s="106"/>
      <c r="ASS76" s="106"/>
      <c r="AST76" s="106"/>
      <c r="ASU76" s="106"/>
      <c r="ASV76" s="106"/>
      <c r="ASW76" s="106"/>
      <c r="ASX76" s="106"/>
      <c r="ASY76" s="106"/>
      <c r="ASZ76" s="106"/>
      <c r="ATA76" s="106"/>
      <c r="ATB76" s="106"/>
      <c r="ATC76" s="106"/>
      <c r="ATD76" s="106"/>
      <c r="ATE76" s="106"/>
      <c r="ATF76" s="106"/>
      <c r="ATG76" s="106"/>
      <c r="ATH76" s="106"/>
      <c r="ATI76" s="106"/>
      <c r="ATJ76" s="106"/>
      <c r="ATK76" s="106"/>
      <c r="ATL76" s="106"/>
      <c r="ATM76" s="106"/>
      <c r="ATN76" s="106"/>
      <c r="ATO76" s="106"/>
      <c r="ATP76" s="106"/>
      <c r="ATQ76" s="106"/>
      <c r="ATR76" s="106"/>
      <c r="ATS76" s="106"/>
      <c r="ATT76" s="106"/>
      <c r="ATU76" s="106"/>
      <c r="ATV76" s="106"/>
      <c r="ATW76" s="106"/>
      <c r="ATX76" s="106"/>
      <c r="ATY76" s="106"/>
      <c r="ATZ76" s="106"/>
      <c r="AUA76" s="106"/>
      <c r="AUB76" s="106"/>
      <c r="AUC76" s="106"/>
      <c r="AUD76" s="106"/>
      <c r="AUE76" s="106"/>
      <c r="AUF76" s="106"/>
      <c r="AUG76" s="106"/>
      <c r="AUH76" s="106"/>
      <c r="AUI76" s="106"/>
      <c r="AUJ76" s="106"/>
      <c r="AUK76" s="106"/>
      <c r="AUL76" s="106"/>
      <c r="AUM76" s="106"/>
      <c r="AUN76" s="106"/>
      <c r="AUO76" s="106"/>
      <c r="AUP76" s="106"/>
      <c r="AUQ76" s="106"/>
      <c r="AUR76" s="106"/>
      <c r="AUS76" s="106"/>
      <c r="AUT76" s="106"/>
      <c r="AUU76" s="106"/>
      <c r="AUV76" s="106"/>
      <c r="AUW76" s="106"/>
      <c r="AUX76" s="106"/>
      <c r="AUY76" s="106"/>
      <c r="AUZ76" s="106"/>
      <c r="AVA76" s="106"/>
      <c r="AVB76" s="106"/>
      <c r="AVC76" s="106"/>
      <c r="AVD76" s="106"/>
      <c r="AVE76" s="106"/>
      <c r="AVF76" s="106"/>
      <c r="AVG76" s="106"/>
      <c r="AVH76" s="106"/>
      <c r="AVI76" s="106"/>
      <c r="AVJ76" s="106"/>
      <c r="AVK76" s="106"/>
      <c r="AVL76" s="106"/>
      <c r="AVM76" s="106"/>
      <c r="AVN76" s="106"/>
      <c r="AVO76" s="106"/>
      <c r="AVP76" s="106"/>
      <c r="AVQ76" s="106"/>
      <c r="AVR76" s="106"/>
      <c r="AVS76" s="106"/>
      <c r="AVT76" s="106"/>
      <c r="AVU76" s="106"/>
      <c r="AVV76" s="106"/>
      <c r="AVW76" s="106"/>
      <c r="AVX76" s="106"/>
      <c r="AVY76" s="106"/>
      <c r="AVZ76" s="106"/>
      <c r="AWA76" s="106"/>
      <c r="AWB76" s="106"/>
      <c r="AWC76" s="106"/>
      <c r="AWD76" s="106"/>
      <c r="AWE76" s="106"/>
      <c r="AWF76" s="106"/>
      <c r="AWG76" s="106"/>
      <c r="AWH76" s="106"/>
      <c r="AWI76" s="106"/>
      <c r="AWJ76" s="106"/>
      <c r="AWK76" s="106"/>
      <c r="AWL76" s="106"/>
      <c r="AWM76" s="106"/>
      <c r="AWN76" s="106"/>
      <c r="AWO76" s="106"/>
      <c r="AWP76" s="106"/>
      <c r="AWQ76" s="106"/>
      <c r="AWR76" s="106"/>
      <c r="AWS76" s="106"/>
      <c r="AWT76" s="106"/>
      <c r="AWU76" s="106"/>
      <c r="AWV76" s="106"/>
      <c r="AWW76" s="106"/>
      <c r="AWX76" s="106"/>
      <c r="AWY76" s="106"/>
      <c r="AWZ76" s="106"/>
      <c r="AXA76" s="106"/>
      <c r="AXB76" s="106"/>
      <c r="AXC76" s="106"/>
      <c r="AXD76" s="106"/>
      <c r="AXE76" s="106"/>
      <c r="AXF76" s="106"/>
      <c r="AXG76" s="106"/>
      <c r="AXH76" s="106"/>
      <c r="AXI76" s="106"/>
      <c r="AXJ76" s="106"/>
      <c r="AXK76" s="106"/>
      <c r="AXL76" s="106"/>
      <c r="AXM76" s="106"/>
      <c r="AXN76" s="106"/>
      <c r="AXO76" s="106"/>
      <c r="AXP76" s="106"/>
      <c r="AXQ76" s="106"/>
      <c r="AXR76" s="106"/>
      <c r="AXS76" s="106"/>
      <c r="AXT76" s="106"/>
      <c r="AXU76" s="106"/>
      <c r="AXV76" s="106"/>
      <c r="AXW76" s="106"/>
      <c r="AXX76" s="106"/>
      <c r="AXY76" s="106"/>
      <c r="AXZ76" s="106"/>
      <c r="AYA76" s="106"/>
      <c r="AYB76" s="106"/>
      <c r="AYC76" s="106"/>
      <c r="AYD76" s="106"/>
      <c r="AYE76" s="106"/>
      <c r="AYF76" s="106"/>
      <c r="AYG76" s="106"/>
      <c r="AYH76" s="106"/>
      <c r="AYI76" s="106"/>
      <c r="AYJ76" s="106"/>
      <c r="AYK76" s="106"/>
      <c r="AYL76" s="106"/>
      <c r="AYM76" s="106"/>
      <c r="AYN76" s="106"/>
      <c r="AYO76" s="106"/>
      <c r="AYP76" s="106"/>
      <c r="AYQ76" s="106"/>
      <c r="AYR76" s="106"/>
      <c r="AYS76" s="106"/>
      <c r="AYT76" s="106"/>
      <c r="AYU76" s="106"/>
      <c r="AYV76" s="106"/>
      <c r="AYW76" s="106"/>
    </row>
    <row r="77" spans="1:1349" s="66" customFormat="1">
      <c r="A77" s="60"/>
      <c r="B77" s="309"/>
      <c r="C77" s="310"/>
      <c r="D77" s="310"/>
      <c r="E77" s="310"/>
      <c r="F77" s="310"/>
      <c r="G77" s="310"/>
      <c r="H77" s="310"/>
      <c r="I77" s="310"/>
      <c r="J77" s="310"/>
      <c r="K77" s="310"/>
      <c r="L77" s="311"/>
      <c r="O77" s="106"/>
      <c r="P77" s="106"/>
      <c r="Q77" s="106"/>
      <c r="R77" s="106"/>
      <c r="S77" s="106"/>
      <c r="T77" s="106"/>
      <c r="U77" s="106"/>
      <c r="V77" s="106"/>
      <c r="W77" s="106"/>
      <c r="X77" s="106"/>
      <c r="Y77" s="106"/>
      <c r="Z77" s="106"/>
      <c r="AA77" s="106"/>
      <c r="AB77" s="106"/>
      <c r="AC77" s="106"/>
      <c r="AD77" s="106"/>
      <c r="AE77" s="106"/>
      <c r="AF77" s="106"/>
      <c r="AG77" s="106"/>
      <c r="AH77" s="106"/>
      <c r="AI77" s="106"/>
      <c r="AJ77" s="106"/>
      <c r="AK77" s="106"/>
      <c r="AL77" s="106"/>
      <c r="AM77" s="106"/>
      <c r="AN77" s="106"/>
      <c r="AO77" s="106"/>
      <c r="AP77" s="106"/>
      <c r="AQ77" s="106"/>
      <c r="AR77" s="106"/>
      <c r="AS77" s="106"/>
      <c r="AT77" s="106"/>
      <c r="AU77" s="106"/>
      <c r="AV77" s="106"/>
      <c r="AW77" s="106"/>
      <c r="AX77" s="106"/>
      <c r="AY77" s="106"/>
      <c r="AZ77" s="106"/>
      <c r="BA77" s="106"/>
      <c r="BB77" s="106"/>
      <c r="BC77" s="106"/>
      <c r="BD77" s="106"/>
      <c r="BE77" s="106"/>
      <c r="BF77" s="106"/>
      <c r="BG77" s="106"/>
      <c r="BH77" s="106"/>
      <c r="BI77" s="106"/>
      <c r="BJ77" s="106"/>
      <c r="BK77" s="106"/>
      <c r="BL77" s="106"/>
      <c r="BM77" s="106"/>
      <c r="BN77" s="106"/>
      <c r="BO77" s="106"/>
      <c r="BP77" s="106"/>
      <c r="BQ77" s="106"/>
      <c r="BR77" s="106"/>
      <c r="BS77" s="106"/>
      <c r="BT77" s="106"/>
      <c r="BU77" s="106"/>
      <c r="BV77" s="106"/>
      <c r="BW77" s="106"/>
      <c r="BX77" s="106"/>
      <c r="BY77" s="106"/>
      <c r="BZ77" s="106"/>
      <c r="CA77" s="106"/>
      <c r="CB77" s="106"/>
      <c r="CC77" s="106"/>
      <c r="CD77" s="106"/>
      <c r="CE77" s="106"/>
      <c r="CF77" s="106"/>
      <c r="CG77" s="106"/>
      <c r="CH77" s="106"/>
      <c r="CI77" s="106"/>
      <c r="CJ77" s="106"/>
      <c r="CK77" s="106"/>
      <c r="CL77" s="106"/>
      <c r="CM77" s="106"/>
      <c r="CN77" s="106"/>
      <c r="CO77" s="106"/>
      <c r="CP77" s="106"/>
      <c r="CQ77" s="106"/>
      <c r="CR77" s="106"/>
      <c r="CS77" s="106"/>
      <c r="CT77" s="106"/>
      <c r="CU77" s="106"/>
      <c r="CV77" s="106"/>
      <c r="CW77" s="106"/>
      <c r="CX77" s="106"/>
      <c r="CY77" s="106"/>
      <c r="CZ77" s="106"/>
      <c r="DA77" s="106"/>
      <c r="DB77" s="106"/>
      <c r="DC77" s="106"/>
      <c r="DD77" s="106"/>
      <c r="DE77" s="106"/>
      <c r="DF77" s="106"/>
      <c r="DG77" s="106"/>
      <c r="DH77" s="106"/>
      <c r="DI77" s="106"/>
      <c r="DJ77" s="106"/>
      <c r="DK77" s="106"/>
      <c r="DL77" s="106"/>
      <c r="DM77" s="106"/>
      <c r="DN77" s="106"/>
      <c r="DO77" s="106"/>
      <c r="DP77" s="106"/>
      <c r="DQ77" s="106"/>
      <c r="DR77" s="106"/>
      <c r="DS77" s="106"/>
      <c r="DT77" s="106"/>
      <c r="DU77" s="106"/>
      <c r="DV77" s="106"/>
      <c r="DW77" s="106"/>
      <c r="DX77" s="106"/>
      <c r="DY77" s="106"/>
      <c r="DZ77" s="106"/>
      <c r="EA77" s="106"/>
      <c r="EB77" s="106"/>
      <c r="EC77" s="106"/>
      <c r="ED77" s="106"/>
      <c r="EE77" s="106"/>
      <c r="EF77" s="106"/>
      <c r="EG77" s="106"/>
      <c r="EH77" s="106"/>
      <c r="EI77" s="106"/>
      <c r="EJ77" s="106"/>
      <c r="EK77" s="106"/>
      <c r="EL77" s="106"/>
      <c r="EM77" s="106"/>
      <c r="EN77" s="106"/>
      <c r="EO77" s="106"/>
      <c r="EP77" s="106"/>
      <c r="EQ77" s="106"/>
      <c r="ER77" s="106"/>
      <c r="ES77" s="106"/>
      <c r="ET77" s="106"/>
      <c r="EU77" s="106"/>
      <c r="EV77" s="106"/>
      <c r="EW77" s="106"/>
      <c r="EX77" s="106"/>
      <c r="EY77" s="106"/>
      <c r="EZ77" s="106"/>
      <c r="FA77" s="106"/>
      <c r="FB77" s="106"/>
      <c r="FC77" s="106"/>
      <c r="FD77" s="106"/>
      <c r="FE77" s="106"/>
      <c r="FF77" s="106"/>
      <c r="FG77" s="106"/>
      <c r="FH77" s="106"/>
      <c r="FI77" s="106"/>
      <c r="FJ77" s="106"/>
      <c r="FK77" s="106"/>
      <c r="FL77" s="106"/>
      <c r="FM77" s="106"/>
      <c r="FN77" s="106"/>
      <c r="FO77" s="106"/>
      <c r="FP77" s="106"/>
      <c r="FQ77" s="106"/>
      <c r="FR77" s="106"/>
      <c r="FS77" s="106"/>
      <c r="FT77" s="106"/>
      <c r="FU77" s="106"/>
      <c r="FV77" s="106"/>
      <c r="FW77" s="106"/>
      <c r="FX77" s="106"/>
      <c r="FY77" s="106"/>
      <c r="FZ77" s="106"/>
      <c r="GA77" s="106"/>
      <c r="GB77" s="106"/>
      <c r="GC77" s="106"/>
      <c r="GD77" s="106"/>
      <c r="GE77" s="106"/>
      <c r="GF77" s="106"/>
      <c r="GG77" s="106"/>
      <c r="GH77" s="106"/>
      <c r="GI77" s="106"/>
      <c r="GJ77" s="106"/>
      <c r="GK77" s="106"/>
      <c r="GL77" s="106"/>
      <c r="GM77" s="106"/>
      <c r="GN77" s="106"/>
      <c r="GO77" s="106"/>
      <c r="GP77" s="106"/>
      <c r="GQ77" s="106"/>
      <c r="GR77" s="106"/>
      <c r="GS77" s="106"/>
      <c r="GT77" s="106"/>
      <c r="GU77" s="106"/>
      <c r="GV77" s="106"/>
      <c r="GW77" s="106"/>
      <c r="GX77" s="106"/>
      <c r="GY77" s="106"/>
      <c r="GZ77" s="106"/>
      <c r="HA77" s="106"/>
      <c r="HB77" s="106"/>
      <c r="HC77" s="106"/>
      <c r="HD77" s="106"/>
      <c r="HE77" s="106"/>
      <c r="HF77" s="106"/>
      <c r="HG77" s="106"/>
      <c r="HH77" s="106"/>
      <c r="HI77" s="106"/>
      <c r="HJ77" s="106"/>
      <c r="HK77" s="106"/>
      <c r="HL77" s="106"/>
      <c r="HM77" s="106"/>
      <c r="HN77" s="106"/>
      <c r="HO77" s="106"/>
      <c r="HP77" s="106"/>
      <c r="HQ77" s="106"/>
      <c r="HR77" s="106"/>
      <c r="HS77" s="106"/>
      <c r="HT77" s="106"/>
      <c r="HU77" s="106"/>
      <c r="HV77" s="106"/>
      <c r="HW77" s="106"/>
      <c r="HX77" s="106"/>
      <c r="HY77" s="106"/>
      <c r="HZ77" s="106"/>
      <c r="IA77" s="106"/>
      <c r="IB77" s="106"/>
      <c r="IC77" s="106"/>
      <c r="ID77" s="106"/>
      <c r="IE77" s="106"/>
      <c r="IF77" s="106"/>
      <c r="IG77" s="106"/>
      <c r="IH77" s="106"/>
      <c r="II77" s="106"/>
      <c r="IJ77" s="106"/>
      <c r="IK77" s="106"/>
      <c r="IL77" s="106"/>
      <c r="IM77" s="106"/>
      <c r="IN77" s="106"/>
      <c r="IO77" s="106"/>
      <c r="IP77" s="106"/>
      <c r="IQ77" s="106"/>
      <c r="IR77" s="106"/>
      <c r="IS77" s="106"/>
      <c r="IT77" s="106"/>
      <c r="IU77" s="106"/>
      <c r="IV77" s="106"/>
      <c r="IW77" s="106"/>
      <c r="IX77" s="106"/>
      <c r="IY77" s="106"/>
      <c r="IZ77" s="106"/>
      <c r="JA77" s="106"/>
      <c r="JB77" s="106"/>
      <c r="JC77" s="106"/>
      <c r="JD77" s="106"/>
      <c r="JE77" s="106"/>
      <c r="JF77" s="106"/>
      <c r="JG77" s="106"/>
      <c r="JH77" s="106"/>
      <c r="JI77" s="106"/>
      <c r="JJ77" s="106"/>
      <c r="JK77" s="106"/>
      <c r="JL77" s="106"/>
      <c r="JM77" s="106"/>
      <c r="JN77" s="106"/>
      <c r="JO77" s="106"/>
      <c r="JP77" s="106"/>
      <c r="JQ77" s="106"/>
      <c r="JR77" s="106"/>
      <c r="JS77" s="106"/>
      <c r="JT77" s="106"/>
      <c r="JU77" s="106"/>
      <c r="JV77" s="106"/>
      <c r="JW77" s="106"/>
      <c r="JX77" s="106"/>
      <c r="JY77" s="106"/>
      <c r="JZ77" s="106"/>
      <c r="KA77" s="106"/>
      <c r="KB77" s="106"/>
      <c r="KC77" s="106"/>
      <c r="KD77" s="106"/>
      <c r="KE77" s="106"/>
      <c r="KF77" s="106"/>
      <c r="KG77" s="106"/>
      <c r="KH77" s="106"/>
      <c r="KI77" s="106"/>
      <c r="KJ77" s="106"/>
      <c r="KK77" s="106"/>
      <c r="KL77" s="106"/>
      <c r="KM77" s="106"/>
      <c r="KN77" s="106"/>
      <c r="KO77" s="106"/>
      <c r="KP77" s="106"/>
      <c r="KQ77" s="106"/>
      <c r="KR77" s="106"/>
      <c r="KS77" s="106"/>
      <c r="KT77" s="106"/>
      <c r="KU77" s="106"/>
      <c r="KV77" s="106"/>
      <c r="KW77" s="106"/>
      <c r="KX77" s="106"/>
      <c r="KY77" s="106"/>
      <c r="KZ77" s="106"/>
      <c r="LA77" s="106"/>
      <c r="LB77" s="106"/>
      <c r="LC77" s="106"/>
      <c r="LD77" s="106"/>
      <c r="LE77" s="106"/>
      <c r="LF77" s="106"/>
      <c r="LG77" s="106"/>
      <c r="LH77" s="106"/>
      <c r="LI77" s="106"/>
      <c r="LJ77" s="106"/>
      <c r="LK77" s="106"/>
      <c r="LL77" s="106"/>
      <c r="LM77" s="106"/>
      <c r="LN77" s="106"/>
      <c r="LO77" s="106"/>
      <c r="LP77" s="106"/>
      <c r="LQ77" s="106"/>
      <c r="LR77" s="106"/>
      <c r="LS77" s="106"/>
      <c r="LT77" s="106"/>
      <c r="LU77" s="106"/>
      <c r="LV77" s="106"/>
      <c r="LW77" s="106"/>
      <c r="LX77" s="106"/>
      <c r="LY77" s="106"/>
      <c r="LZ77" s="106"/>
      <c r="MA77" s="106"/>
      <c r="MB77" s="106"/>
      <c r="MC77" s="106"/>
      <c r="MD77" s="106"/>
      <c r="ME77" s="106"/>
      <c r="MF77" s="106"/>
      <c r="MG77" s="106"/>
      <c r="MH77" s="106"/>
      <c r="MI77" s="106"/>
      <c r="MJ77" s="106"/>
      <c r="MK77" s="106"/>
      <c r="ML77" s="106"/>
      <c r="MM77" s="106"/>
      <c r="MN77" s="106"/>
      <c r="MO77" s="106"/>
      <c r="MP77" s="106"/>
      <c r="MQ77" s="106"/>
      <c r="MR77" s="106"/>
      <c r="MS77" s="106"/>
      <c r="MT77" s="106"/>
      <c r="MU77" s="106"/>
      <c r="MV77" s="106"/>
      <c r="MW77" s="106"/>
      <c r="MX77" s="106"/>
      <c r="MY77" s="106"/>
      <c r="MZ77" s="106"/>
      <c r="NA77" s="106"/>
      <c r="NB77" s="106"/>
      <c r="NC77" s="106"/>
      <c r="ND77" s="106"/>
      <c r="NE77" s="106"/>
      <c r="NF77" s="106"/>
      <c r="NG77" s="106"/>
      <c r="NH77" s="106"/>
      <c r="NI77" s="106"/>
      <c r="NJ77" s="106"/>
      <c r="NK77" s="106"/>
      <c r="NL77" s="106"/>
      <c r="NM77" s="106"/>
      <c r="NN77" s="106"/>
      <c r="NO77" s="106"/>
      <c r="NP77" s="106"/>
      <c r="NQ77" s="106"/>
      <c r="NR77" s="106"/>
      <c r="NS77" s="106"/>
      <c r="NT77" s="106"/>
      <c r="NU77" s="106"/>
      <c r="NV77" s="106"/>
      <c r="NW77" s="106"/>
      <c r="NX77" s="106"/>
      <c r="NY77" s="106"/>
      <c r="NZ77" s="106"/>
      <c r="OA77" s="106"/>
      <c r="OB77" s="106"/>
      <c r="OC77" s="106"/>
      <c r="OD77" s="106"/>
      <c r="OE77" s="106"/>
      <c r="OF77" s="106"/>
      <c r="OG77" s="106"/>
      <c r="OH77" s="106"/>
      <c r="OI77" s="106"/>
      <c r="OJ77" s="106"/>
      <c r="OK77" s="106"/>
      <c r="OL77" s="106"/>
      <c r="OM77" s="106"/>
      <c r="ON77" s="106"/>
      <c r="OO77" s="106"/>
      <c r="OP77" s="106"/>
      <c r="OQ77" s="106"/>
      <c r="OR77" s="106"/>
      <c r="OS77" s="106"/>
      <c r="OT77" s="106"/>
      <c r="OU77" s="106"/>
      <c r="OV77" s="106"/>
      <c r="OW77" s="106"/>
      <c r="OX77" s="106"/>
      <c r="OY77" s="106"/>
      <c r="OZ77" s="106"/>
      <c r="PA77" s="106"/>
      <c r="PB77" s="106"/>
      <c r="PC77" s="106"/>
      <c r="PD77" s="106"/>
      <c r="PE77" s="106"/>
      <c r="PF77" s="106"/>
      <c r="PG77" s="106"/>
      <c r="PH77" s="106"/>
      <c r="PI77" s="106"/>
      <c r="PJ77" s="106"/>
      <c r="PK77" s="106"/>
      <c r="PL77" s="106"/>
      <c r="PM77" s="106"/>
      <c r="PN77" s="106"/>
      <c r="PO77" s="106"/>
      <c r="PP77" s="106"/>
      <c r="PQ77" s="106"/>
      <c r="PR77" s="106"/>
      <c r="PS77" s="106"/>
      <c r="PT77" s="106"/>
      <c r="PU77" s="106"/>
      <c r="PV77" s="106"/>
      <c r="PW77" s="106"/>
      <c r="PX77" s="106"/>
      <c r="PY77" s="106"/>
      <c r="PZ77" s="106"/>
      <c r="QA77" s="106"/>
      <c r="QB77" s="106"/>
      <c r="QC77" s="106"/>
      <c r="QD77" s="106"/>
      <c r="QE77" s="106"/>
      <c r="QF77" s="106"/>
      <c r="QG77" s="106"/>
      <c r="QH77" s="106"/>
      <c r="QI77" s="106"/>
      <c r="QJ77" s="106"/>
      <c r="QK77" s="106"/>
      <c r="QL77" s="106"/>
      <c r="QM77" s="106"/>
      <c r="QN77" s="106"/>
      <c r="QO77" s="106"/>
      <c r="QP77" s="106"/>
      <c r="QQ77" s="106"/>
      <c r="QR77" s="106"/>
      <c r="QS77" s="106"/>
      <c r="QT77" s="106"/>
      <c r="QU77" s="106"/>
      <c r="QV77" s="106"/>
      <c r="QW77" s="106"/>
      <c r="QX77" s="106"/>
      <c r="QY77" s="106"/>
      <c r="QZ77" s="106"/>
      <c r="RA77" s="106"/>
      <c r="RB77" s="106"/>
      <c r="RC77" s="106"/>
      <c r="RD77" s="106"/>
      <c r="RE77" s="106"/>
      <c r="RF77" s="106"/>
      <c r="RG77" s="106"/>
      <c r="RH77" s="106"/>
      <c r="RI77" s="106"/>
      <c r="RJ77" s="106"/>
      <c r="RK77" s="106"/>
      <c r="RL77" s="106"/>
      <c r="RM77" s="106"/>
      <c r="RN77" s="106"/>
      <c r="RO77" s="106"/>
      <c r="RP77" s="106"/>
      <c r="RQ77" s="106"/>
      <c r="RR77" s="106"/>
      <c r="RS77" s="106"/>
      <c r="RT77" s="106"/>
      <c r="RU77" s="106"/>
      <c r="RV77" s="106"/>
      <c r="RW77" s="106"/>
      <c r="RX77" s="106"/>
      <c r="RY77" s="106"/>
      <c r="RZ77" s="106"/>
      <c r="SA77" s="106"/>
      <c r="SB77" s="106"/>
      <c r="SC77" s="106"/>
      <c r="SD77" s="106"/>
      <c r="SE77" s="106"/>
      <c r="SF77" s="106"/>
      <c r="SG77" s="106"/>
      <c r="SH77" s="106"/>
      <c r="SI77" s="106"/>
      <c r="SJ77" s="106"/>
      <c r="SK77" s="106"/>
      <c r="SL77" s="106"/>
      <c r="SM77" s="106"/>
      <c r="SN77" s="106"/>
      <c r="SO77" s="106"/>
      <c r="SP77" s="106"/>
      <c r="SQ77" s="106"/>
      <c r="SR77" s="106"/>
      <c r="SS77" s="106"/>
      <c r="ST77" s="106"/>
      <c r="SU77" s="106"/>
      <c r="SV77" s="106"/>
      <c r="SW77" s="106"/>
      <c r="SX77" s="106"/>
      <c r="SY77" s="106"/>
      <c r="SZ77" s="106"/>
      <c r="TA77" s="106"/>
      <c r="TB77" s="106"/>
      <c r="TC77" s="106"/>
      <c r="TD77" s="106"/>
      <c r="TE77" s="106"/>
      <c r="TF77" s="106"/>
      <c r="TG77" s="106"/>
      <c r="TH77" s="106"/>
      <c r="TI77" s="106"/>
      <c r="TJ77" s="106"/>
      <c r="TK77" s="106"/>
      <c r="TL77" s="106"/>
      <c r="TM77" s="106"/>
      <c r="TN77" s="106"/>
      <c r="TO77" s="106"/>
      <c r="TP77" s="106"/>
      <c r="TQ77" s="106"/>
      <c r="TR77" s="106"/>
      <c r="TS77" s="106"/>
      <c r="TT77" s="106"/>
      <c r="TU77" s="106"/>
      <c r="TV77" s="106"/>
      <c r="TW77" s="106"/>
      <c r="TX77" s="106"/>
      <c r="TY77" s="106"/>
      <c r="TZ77" s="106"/>
      <c r="UA77" s="106"/>
      <c r="UB77" s="106"/>
      <c r="UC77" s="106"/>
      <c r="UD77" s="106"/>
      <c r="UE77" s="106"/>
      <c r="UF77" s="106"/>
      <c r="UG77" s="106"/>
      <c r="UH77" s="106"/>
      <c r="UI77" s="106"/>
      <c r="UJ77" s="106"/>
      <c r="UK77" s="106"/>
      <c r="UL77" s="106"/>
      <c r="UM77" s="106"/>
      <c r="UN77" s="106"/>
      <c r="UO77" s="106"/>
      <c r="UP77" s="106"/>
      <c r="UQ77" s="106"/>
      <c r="UR77" s="106"/>
      <c r="US77" s="106"/>
      <c r="UT77" s="106"/>
      <c r="UU77" s="106"/>
      <c r="UV77" s="106"/>
      <c r="UW77" s="106"/>
      <c r="UX77" s="106"/>
      <c r="UY77" s="106"/>
      <c r="UZ77" s="106"/>
      <c r="VA77" s="106"/>
      <c r="VB77" s="106"/>
      <c r="VC77" s="106"/>
      <c r="VD77" s="106"/>
      <c r="VE77" s="106"/>
      <c r="VF77" s="106"/>
      <c r="VG77" s="106"/>
      <c r="VH77" s="106"/>
      <c r="VI77" s="106"/>
      <c r="VJ77" s="106"/>
      <c r="VK77" s="106"/>
      <c r="VL77" s="106"/>
      <c r="VM77" s="106"/>
      <c r="VN77" s="106"/>
      <c r="VO77" s="106"/>
      <c r="VP77" s="106"/>
      <c r="VQ77" s="106"/>
      <c r="VR77" s="106"/>
      <c r="VS77" s="106"/>
      <c r="VT77" s="106"/>
      <c r="VU77" s="106"/>
      <c r="VV77" s="106"/>
      <c r="VW77" s="106"/>
      <c r="VX77" s="106"/>
      <c r="VY77" s="106"/>
      <c r="VZ77" s="106"/>
      <c r="WA77" s="106"/>
      <c r="WB77" s="106"/>
      <c r="WC77" s="106"/>
      <c r="WD77" s="106"/>
      <c r="WE77" s="106"/>
      <c r="WF77" s="106"/>
      <c r="WG77" s="106"/>
      <c r="WH77" s="106"/>
      <c r="WI77" s="106"/>
      <c r="WJ77" s="106"/>
      <c r="WK77" s="106"/>
      <c r="WL77" s="106"/>
      <c r="WM77" s="106"/>
      <c r="WN77" s="106"/>
      <c r="WO77" s="106"/>
      <c r="WP77" s="106"/>
      <c r="WQ77" s="106"/>
      <c r="WR77" s="106"/>
      <c r="WS77" s="106"/>
      <c r="WT77" s="106"/>
      <c r="WU77" s="106"/>
      <c r="WV77" s="106"/>
      <c r="WW77" s="106"/>
      <c r="WX77" s="106"/>
      <c r="WY77" s="106"/>
      <c r="WZ77" s="106"/>
      <c r="XA77" s="106"/>
      <c r="XB77" s="106"/>
      <c r="XC77" s="106"/>
      <c r="XD77" s="106"/>
      <c r="XE77" s="106"/>
      <c r="XF77" s="106"/>
      <c r="XG77" s="106"/>
      <c r="XH77" s="106"/>
      <c r="XI77" s="106"/>
      <c r="XJ77" s="106"/>
      <c r="XK77" s="106"/>
      <c r="XL77" s="106"/>
      <c r="XM77" s="106"/>
      <c r="XN77" s="106"/>
      <c r="XO77" s="106"/>
      <c r="XP77" s="106"/>
      <c r="XQ77" s="106"/>
      <c r="XR77" s="106"/>
      <c r="XS77" s="106"/>
      <c r="XT77" s="106"/>
      <c r="XU77" s="106"/>
      <c r="XV77" s="106"/>
      <c r="XW77" s="106"/>
      <c r="XX77" s="106"/>
      <c r="XY77" s="106"/>
      <c r="XZ77" s="106"/>
      <c r="YA77" s="106"/>
      <c r="YB77" s="106"/>
      <c r="YC77" s="106"/>
      <c r="YD77" s="106"/>
      <c r="YE77" s="106"/>
      <c r="YF77" s="106"/>
      <c r="YG77" s="106"/>
      <c r="YH77" s="106"/>
      <c r="YI77" s="106"/>
      <c r="YJ77" s="106"/>
      <c r="YK77" s="106"/>
      <c r="YL77" s="106"/>
      <c r="YM77" s="106"/>
      <c r="YN77" s="106"/>
      <c r="YO77" s="106"/>
      <c r="YP77" s="106"/>
      <c r="YQ77" s="106"/>
      <c r="YR77" s="106"/>
      <c r="YS77" s="106"/>
      <c r="YT77" s="106"/>
      <c r="YU77" s="106"/>
      <c r="YV77" s="106"/>
      <c r="YW77" s="106"/>
      <c r="YX77" s="106"/>
      <c r="YY77" s="106"/>
      <c r="YZ77" s="106"/>
      <c r="ZA77" s="106"/>
      <c r="ZB77" s="106"/>
      <c r="ZC77" s="106"/>
      <c r="ZD77" s="106"/>
      <c r="ZE77" s="106"/>
      <c r="ZF77" s="106"/>
      <c r="ZG77" s="106"/>
      <c r="ZH77" s="106"/>
      <c r="ZI77" s="106"/>
      <c r="ZJ77" s="106"/>
      <c r="ZK77" s="106"/>
      <c r="ZL77" s="106"/>
      <c r="ZM77" s="106"/>
      <c r="ZN77" s="106"/>
      <c r="ZO77" s="106"/>
      <c r="ZP77" s="106"/>
      <c r="ZQ77" s="106"/>
      <c r="ZR77" s="106"/>
      <c r="ZS77" s="106"/>
      <c r="ZT77" s="106"/>
      <c r="ZU77" s="106"/>
      <c r="ZV77" s="106"/>
      <c r="ZW77" s="106"/>
      <c r="ZX77" s="106"/>
      <c r="ZY77" s="106"/>
      <c r="ZZ77" s="106"/>
      <c r="AAA77" s="106"/>
      <c r="AAB77" s="106"/>
      <c r="AAC77" s="106"/>
      <c r="AAD77" s="106"/>
      <c r="AAE77" s="106"/>
      <c r="AAF77" s="106"/>
      <c r="AAG77" s="106"/>
      <c r="AAH77" s="106"/>
      <c r="AAI77" s="106"/>
      <c r="AAJ77" s="106"/>
      <c r="AAK77" s="106"/>
      <c r="AAL77" s="106"/>
      <c r="AAM77" s="106"/>
      <c r="AAN77" s="106"/>
      <c r="AAO77" s="106"/>
      <c r="AAP77" s="106"/>
      <c r="AAQ77" s="106"/>
      <c r="AAR77" s="106"/>
      <c r="AAS77" s="106"/>
      <c r="AAT77" s="106"/>
      <c r="AAU77" s="106"/>
      <c r="AAV77" s="106"/>
      <c r="AAW77" s="106"/>
      <c r="AAX77" s="106"/>
      <c r="AAY77" s="106"/>
      <c r="AAZ77" s="106"/>
      <c r="ABA77" s="106"/>
      <c r="ABB77" s="106"/>
      <c r="ABC77" s="106"/>
      <c r="ABD77" s="106"/>
      <c r="ABE77" s="106"/>
      <c r="ABF77" s="106"/>
      <c r="ABG77" s="106"/>
      <c r="ABH77" s="106"/>
      <c r="ABI77" s="106"/>
      <c r="ABJ77" s="106"/>
      <c r="ABK77" s="106"/>
      <c r="ABL77" s="106"/>
      <c r="ABM77" s="106"/>
      <c r="ABN77" s="106"/>
      <c r="ABO77" s="106"/>
      <c r="ABP77" s="106"/>
      <c r="ABQ77" s="106"/>
      <c r="ABR77" s="106"/>
      <c r="ABS77" s="106"/>
      <c r="ABT77" s="106"/>
      <c r="ABU77" s="106"/>
      <c r="ABV77" s="106"/>
      <c r="ABW77" s="106"/>
      <c r="ABX77" s="106"/>
      <c r="ABY77" s="106"/>
      <c r="ABZ77" s="106"/>
      <c r="ACA77" s="106"/>
      <c r="ACB77" s="106"/>
      <c r="ACC77" s="106"/>
      <c r="ACD77" s="106"/>
      <c r="ACE77" s="106"/>
      <c r="ACF77" s="106"/>
      <c r="ACG77" s="106"/>
      <c r="ACH77" s="106"/>
      <c r="ACI77" s="106"/>
      <c r="ACJ77" s="106"/>
      <c r="ACK77" s="106"/>
      <c r="ACL77" s="106"/>
      <c r="ACM77" s="106"/>
      <c r="ACN77" s="106"/>
      <c r="ACO77" s="106"/>
      <c r="ACP77" s="106"/>
      <c r="ACQ77" s="106"/>
      <c r="ACR77" s="106"/>
      <c r="ACS77" s="106"/>
      <c r="ACT77" s="106"/>
      <c r="ACU77" s="106"/>
      <c r="ACV77" s="106"/>
      <c r="ACW77" s="106"/>
      <c r="ACX77" s="106"/>
      <c r="ACY77" s="106"/>
      <c r="ACZ77" s="106"/>
      <c r="ADA77" s="106"/>
      <c r="ADB77" s="106"/>
      <c r="ADC77" s="106"/>
      <c r="ADD77" s="106"/>
      <c r="ADE77" s="106"/>
      <c r="ADF77" s="106"/>
      <c r="ADG77" s="106"/>
      <c r="ADH77" s="106"/>
      <c r="ADI77" s="106"/>
      <c r="ADJ77" s="106"/>
      <c r="ADK77" s="106"/>
      <c r="ADL77" s="106"/>
      <c r="ADM77" s="106"/>
      <c r="ADN77" s="106"/>
      <c r="ADO77" s="106"/>
      <c r="ADP77" s="106"/>
      <c r="ADQ77" s="106"/>
      <c r="ADR77" s="106"/>
      <c r="ADS77" s="106"/>
      <c r="ADT77" s="106"/>
      <c r="ADU77" s="106"/>
      <c r="ADV77" s="106"/>
      <c r="ADW77" s="106"/>
      <c r="ADX77" s="106"/>
      <c r="ADY77" s="106"/>
      <c r="ADZ77" s="106"/>
      <c r="AEA77" s="106"/>
      <c r="AEB77" s="106"/>
      <c r="AEC77" s="106"/>
      <c r="AED77" s="106"/>
      <c r="AEE77" s="106"/>
      <c r="AEF77" s="106"/>
      <c r="AEG77" s="106"/>
      <c r="AEH77" s="106"/>
      <c r="AEI77" s="106"/>
      <c r="AEJ77" s="106"/>
      <c r="AEK77" s="106"/>
      <c r="AEL77" s="106"/>
      <c r="AEM77" s="106"/>
      <c r="AEN77" s="106"/>
      <c r="AEO77" s="106"/>
      <c r="AEP77" s="106"/>
      <c r="AEQ77" s="106"/>
      <c r="AER77" s="106"/>
      <c r="AES77" s="106"/>
      <c r="AET77" s="106"/>
      <c r="AEU77" s="106"/>
      <c r="AEV77" s="106"/>
      <c r="AEW77" s="106"/>
      <c r="AEX77" s="106"/>
      <c r="AEY77" s="106"/>
      <c r="AEZ77" s="106"/>
      <c r="AFA77" s="106"/>
      <c r="AFB77" s="106"/>
      <c r="AFC77" s="106"/>
      <c r="AFD77" s="106"/>
      <c r="AFE77" s="106"/>
      <c r="AFF77" s="106"/>
      <c r="AFG77" s="106"/>
      <c r="AFH77" s="106"/>
      <c r="AFI77" s="106"/>
      <c r="AFJ77" s="106"/>
      <c r="AFK77" s="106"/>
      <c r="AFL77" s="106"/>
      <c r="AFM77" s="106"/>
      <c r="AFN77" s="106"/>
      <c r="AFO77" s="106"/>
      <c r="AFP77" s="106"/>
      <c r="AFQ77" s="106"/>
      <c r="AFR77" s="106"/>
      <c r="AFS77" s="106"/>
      <c r="AFT77" s="106"/>
      <c r="AFU77" s="106"/>
      <c r="AFV77" s="106"/>
      <c r="AFW77" s="106"/>
      <c r="AFX77" s="106"/>
      <c r="AFY77" s="106"/>
      <c r="AFZ77" s="106"/>
      <c r="AGA77" s="106"/>
      <c r="AGB77" s="106"/>
      <c r="AGC77" s="106"/>
      <c r="AGD77" s="106"/>
      <c r="AGE77" s="106"/>
      <c r="AGF77" s="106"/>
      <c r="AGG77" s="106"/>
      <c r="AGH77" s="106"/>
      <c r="AGI77" s="106"/>
      <c r="AGJ77" s="106"/>
      <c r="AGK77" s="106"/>
      <c r="AGL77" s="106"/>
      <c r="AGM77" s="106"/>
      <c r="AGN77" s="106"/>
      <c r="AGO77" s="106"/>
      <c r="AGP77" s="106"/>
      <c r="AGQ77" s="106"/>
      <c r="AGR77" s="106"/>
      <c r="AGS77" s="106"/>
      <c r="AGT77" s="106"/>
      <c r="AGU77" s="106"/>
      <c r="AGV77" s="106"/>
      <c r="AGW77" s="106"/>
      <c r="AGX77" s="106"/>
      <c r="AGY77" s="106"/>
      <c r="AGZ77" s="106"/>
      <c r="AHA77" s="106"/>
      <c r="AHB77" s="106"/>
      <c r="AHC77" s="106"/>
      <c r="AHD77" s="106"/>
      <c r="AHE77" s="106"/>
      <c r="AHF77" s="106"/>
      <c r="AHG77" s="106"/>
      <c r="AHH77" s="106"/>
      <c r="AHI77" s="106"/>
      <c r="AHJ77" s="106"/>
      <c r="AHK77" s="106"/>
      <c r="AHL77" s="106"/>
      <c r="AHM77" s="106"/>
      <c r="AHN77" s="106"/>
      <c r="AHO77" s="106"/>
      <c r="AHP77" s="106"/>
      <c r="AHQ77" s="106"/>
      <c r="AHR77" s="106"/>
      <c r="AHS77" s="106"/>
      <c r="AHT77" s="106"/>
      <c r="AHU77" s="106"/>
      <c r="AHV77" s="106"/>
      <c r="AHW77" s="106"/>
      <c r="AHX77" s="106"/>
      <c r="AHY77" s="106"/>
      <c r="AHZ77" s="106"/>
      <c r="AIA77" s="106"/>
      <c r="AIB77" s="106"/>
      <c r="AIC77" s="106"/>
      <c r="AID77" s="106"/>
      <c r="AIE77" s="106"/>
      <c r="AIF77" s="106"/>
      <c r="AIG77" s="106"/>
      <c r="AIH77" s="106"/>
      <c r="AII77" s="106"/>
      <c r="AIJ77" s="106"/>
      <c r="AIK77" s="106"/>
      <c r="AIL77" s="106"/>
      <c r="AIM77" s="106"/>
      <c r="AIN77" s="106"/>
      <c r="AIO77" s="106"/>
      <c r="AIP77" s="106"/>
      <c r="AIQ77" s="106"/>
      <c r="AIR77" s="106"/>
      <c r="AIS77" s="106"/>
      <c r="AIT77" s="106"/>
      <c r="AIU77" s="106"/>
      <c r="AIV77" s="106"/>
      <c r="AIW77" s="106"/>
      <c r="AIX77" s="106"/>
      <c r="AIY77" s="106"/>
      <c r="AIZ77" s="106"/>
      <c r="AJA77" s="106"/>
      <c r="AJB77" s="106"/>
      <c r="AJC77" s="106"/>
      <c r="AJD77" s="106"/>
      <c r="AJE77" s="106"/>
      <c r="AJF77" s="106"/>
      <c r="AJG77" s="106"/>
      <c r="AJH77" s="106"/>
      <c r="AJI77" s="106"/>
      <c r="AJJ77" s="106"/>
      <c r="AJK77" s="106"/>
      <c r="AJL77" s="106"/>
      <c r="AJM77" s="106"/>
      <c r="AJN77" s="106"/>
      <c r="AJO77" s="106"/>
      <c r="AJP77" s="106"/>
      <c r="AJQ77" s="106"/>
      <c r="AJR77" s="106"/>
      <c r="AJS77" s="106"/>
      <c r="AJT77" s="106"/>
      <c r="AJU77" s="106"/>
      <c r="AJV77" s="106"/>
      <c r="AJW77" s="106"/>
      <c r="AJX77" s="106"/>
      <c r="AJY77" s="106"/>
      <c r="AJZ77" s="106"/>
      <c r="AKA77" s="106"/>
      <c r="AKB77" s="106"/>
      <c r="AKC77" s="106"/>
      <c r="AKD77" s="106"/>
      <c r="AKE77" s="106"/>
      <c r="AKF77" s="106"/>
      <c r="AKG77" s="106"/>
      <c r="AKH77" s="106"/>
      <c r="AKI77" s="106"/>
      <c r="AKJ77" s="106"/>
      <c r="AKK77" s="106"/>
      <c r="AKL77" s="106"/>
      <c r="AKM77" s="106"/>
      <c r="AKN77" s="106"/>
      <c r="AKO77" s="106"/>
      <c r="AKP77" s="106"/>
      <c r="AKQ77" s="106"/>
      <c r="AKR77" s="106"/>
      <c r="AKS77" s="106"/>
      <c r="AKT77" s="106"/>
      <c r="AKU77" s="106"/>
      <c r="AKV77" s="106"/>
      <c r="AKW77" s="106"/>
      <c r="AKX77" s="106"/>
      <c r="AKY77" s="106"/>
      <c r="AKZ77" s="106"/>
      <c r="ALA77" s="106"/>
      <c r="ALB77" s="106"/>
      <c r="ALC77" s="106"/>
      <c r="ALD77" s="106"/>
      <c r="ALE77" s="106"/>
      <c r="ALF77" s="106"/>
      <c r="ALG77" s="106"/>
      <c r="ALH77" s="106"/>
      <c r="ALI77" s="106"/>
      <c r="ALJ77" s="106"/>
      <c r="ALK77" s="106"/>
      <c r="ALL77" s="106"/>
      <c r="ALM77" s="106"/>
      <c r="ALN77" s="106"/>
      <c r="ALO77" s="106"/>
      <c r="ALP77" s="106"/>
      <c r="ALQ77" s="106"/>
      <c r="ALR77" s="106"/>
      <c r="ALS77" s="106"/>
      <c r="ALT77" s="106"/>
      <c r="ALU77" s="106"/>
      <c r="ALV77" s="106"/>
      <c r="ALW77" s="106"/>
      <c r="ALX77" s="106"/>
      <c r="ALY77" s="106"/>
      <c r="ALZ77" s="106"/>
      <c r="AMA77" s="106"/>
      <c r="AMB77" s="106"/>
      <c r="AMC77" s="106"/>
      <c r="AMD77" s="106"/>
      <c r="AME77" s="106"/>
      <c r="AMF77" s="106"/>
      <c r="AMG77" s="106"/>
      <c r="AMH77" s="106"/>
      <c r="AMI77" s="106"/>
      <c r="AMJ77" s="106"/>
      <c r="AMK77" s="106"/>
      <c r="AML77" s="106"/>
      <c r="AMM77" s="106"/>
      <c r="AMN77" s="106"/>
      <c r="AMO77" s="106"/>
      <c r="AMP77" s="106"/>
      <c r="AMQ77" s="106"/>
      <c r="AMR77" s="106"/>
      <c r="AMS77" s="106"/>
      <c r="AMT77" s="106"/>
      <c r="AMU77" s="106"/>
      <c r="AMV77" s="106"/>
      <c r="AMW77" s="106"/>
      <c r="AMX77" s="106"/>
      <c r="AMY77" s="106"/>
      <c r="AMZ77" s="106"/>
      <c r="ANA77" s="106"/>
      <c r="ANB77" s="106"/>
      <c r="ANC77" s="106"/>
      <c r="AND77" s="106"/>
      <c r="ANE77" s="106"/>
      <c r="ANF77" s="106"/>
      <c r="ANG77" s="106"/>
      <c r="ANH77" s="106"/>
      <c r="ANI77" s="106"/>
      <c r="ANJ77" s="106"/>
      <c r="ANK77" s="106"/>
      <c r="ANL77" s="106"/>
      <c r="ANM77" s="106"/>
      <c r="ANN77" s="106"/>
      <c r="ANO77" s="106"/>
      <c r="ANP77" s="106"/>
      <c r="ANQ77" s="106"/>
      <c r="ANR77" s="106"/>
      <c r="ANS77" s="106"/>
      <c r="ANT77" s="106"/>
      <c r="ANU77" s="106"/>
      <c r="ANV77" s="106"/>
      <c r="ANW77" s="106"/>
      <c r="ANX77" s="106"/>
      <c r="ANY77" s="106"/>
      <c r="ANZ77" s="106"/>
      <c r="AOA77" s="106"/>
      <c r="AOB77" s="106"/>
      <c r="AOC77" s="106"/>
      <c r="AOD77" s="106"/>
      <c r="AOE77" s="106"/>
      <c r="AOF77" s="106"/>
      <c r="AOG77" s="106"/>
      <c r="AOH77" s="106"/>
      <c r="AOI77" s="106"/>
      <c r="AOJ77" s="106"/>
      <c r="AOK77" s="106"/>
      <c r="AOL77" s="106"/>
      <c r="AOM77" s="106"/>
      <c r="AON77" s="106"/>
      <c r="AOO77" s="106"/>
      <c r="AOP77" s="106"/>
      <c r="AOQ77" s="106"/>
      <c r="AOR77" s="106"/>
      <c r="AOS77" s="106"/>
      <c r="AOT77" s="106"/>
      <c r="AOU77" s="106"/>
      <c r="AOV77" s="106"/>
      <c r="AOW77" s="106"/>
      <c r="AOX77" s="106"/>
      <c r="AOY77" s="106"/>
      <c r="AOZ77" s="106"/>
      <c r="APA77" s="106"/>
      <c r="APB77" s="106"/>
      <c r="APC77" s="106"/>
      <c r="APD77" s="106"/>
      <c r="APE77" s="106"/>
      <c r="APF77" s="106"/>
      <c r="APG77" s="106"/>
      <c r="APH77" s="106"/>
      <c r="API77" s="106"/>
      <c r="APJ77" s="106"/>
      <c r="APK77" s="106"/>
      <c r="APL77" s="106"/>
      <c r="APM77" s="106"/>
      <c r="APN77" s="106"/>
      <c r="APO77" s="106"/>
      <c r="APP77" s="106"/>
      <c r="APQ77" s="106"/>
      <c r="APR77" s="106"/>
      <c r="APS77" s="106"/>
      <c r="APT77" s="106"/>
      <c r="APU77" s="106"/>
      <c r="APV77" s="106"/>
      <c r="APW77" s="106"/>
      <c r="APX77" s="106"/>
      <c r="APY77" s="106"/>
      <c r="APZ77" s="106"/>
      <c r="AQA77" s="106"/>
      <c r="AQB77" s="106"/>
      <c r="AQC77" s="106"/>
      <c r="AQD77" s="106"/>
      <c r="AQE77" s="106"/>
      <c r="AQF77" s="106"/>
      <c r="AQG77" s="106"/>
      <c r="AQH77" s="106"/>
      <c r="AQI77" s="106"/>
      <c r="AQJ77" s="106"/>
      <c r="AQK77" s="106"/>
      <c r="AQL77" s="106"/>
      <c r="AQM77" s="106"/>
      <c r="AQN77" s="106"/>
      <c r="AQO77" s="106"/>
      <c r="AQP77" s="106"/>
      <c r="AQQ77" s="106"/>
      <c r="AQR77" s="106"/>
      <c r="AQS77" s="106"/>
      <c r="AQT77" s="106"/>
      <c r="AQU77" s="106"/>
      <c r="AQV77" s="106"/>
      <c r="AQW77" s="106"/>
      <c r="AQX77" s="106"/>
      <c r="AQY77" s="106"/>
      <c r="AQZ77" s="106"/>
      <c r="ARA77" s="106"/>
      <c r="ARB77" s="106"/>
      <c r="ARC77" s="106"/>
      <c r="ARD77" s="106"/>
      <c r="ARE77" s="106"/>
      <c r="ARF77" s="106"/>
      <c r="ARG77" s="106"/>
      <c r="ARH77" s="106"/>
      <c r="ARI77" s="106"/>
      <c r="ARJ77" s="106"/>
      <c r="ARK77" s="106"/>
      <c r="ARL77" s="106"/>
      <c r="ARM77" s="106"/>
      <c r="ARN77" s="106"/>
      <c r="ARO77" s="106"/>
      <c r="ARP77" s="106"/>
      <c r="ARQ77" s="106"/>
      <c r="ARR77" s="106"/>
      <c r="ARS77" s="106"/>
      <c r="ART77" s="106"/>
      <c r="ARU77" s="106"/>
      <c r="ARV77" s="106"/>
      <c r="ARW77" s="106"/>
      <c r="ARX77" s="106"/>
      <c r="ARY77" s="106"/>
      <c r="ARZ77" s="106"/>
      <c r="ASA77" s="106"/>
      <c r="ASB77" s="106"/>
      <c r="ASC77" s="106"/>
      <c r="ASD77" s="106"/>
      <c r="ASE77" s="106"/>
      <c r="ASF77" s="106"/>
      <c r="ASG77" s="106"/>
      <c r="ASH77" s="106"/>
      <c r="ASI77" s="106"/>
      <c r="ASJ77" s="106"/>
      <c r="ASK77" s="106"/>
      <c r="ASL77" s="106"/>
      <c r="ASM77" s="106"/>
      <c r="ASN77" s="106"/>
      <c r="ASO77" s="106"/>
      <c r="ASP77" s="106"/>
      <c r="ASQ77" s="106"/>
      <c r="ASR77" s="106"/>
      <c r="ASS77" s="106"/>
      <c r="AST77" s="106"/>
      <c r="ASU77" s="106"/>
      <c r="ASV77" s="106"/>
      <c r="ASW77" s="106"/>
      <c r="ASX77" s="106"/>
      <c r="ASY77" s="106"/>
      <c r="ASZ77" s="106"/>
      <c r="ATA77" s="106"/>
      <c r="ATB77" s="106"/>
      <c r="ATC77" s="106"/>
      <c r="ATD77" s="106"/>
      <c r="ATE77" s="106"/>
      <c r="ATF77" s="106"/>
      <c r="ATG77" s="106"/>
      <c r="ATH77" s="106"/>
      <c r="ATI77" s="106"/>
      <c r="ATJ77" s="106"/>
      <c r="ATK77" s="106"/>
      <c r="ATL77" s="106"/>
      <c r="ATM77" s="106"/>
      <c r="ATN77" s="106"/>
      <c r="ATO77" s="106"/>
      <c r="ATP77" s="106"/>
      <c r="ATQ77" s="106"/>
      <c r="ATR77" s="106"/>
      <c r="ATS77" s="106"/>
      <c r="ATT77" s="106"/>
      <c r="ATU77" s="106"/>
      <c r="ATV77" s="106"/>
      <c r="ATW77" s="106"/>
      <c r="ATX77" s="106"/>
      <c r="ATY77" s="106"/>
      <c r="ATZ77" s="106"/>
      <c r="AUA77" s="106"/>
      <c r="AUB77" s="106"/>
      <c r="AUC77" s="106"/>
      <c r="AUD77" s="106"/>
      <c r="AUE77" s="106"/>
      <c r="AUF77" s="106"/>
      <c r="AUG77" s="106"/>
      <c r="AUH77" s="106"/>
      <c r="AUI77" s="106"/>
      <c r="AUJ77" s="106"/>
      <c r="AUK77" s="106"/>
      <c r="AUL77" s="106"/>
      <c r="AUM77" s="106"/>
      <c r="AUN77" s="106"/>
      <c r="AUO77" s="106"/>
      <c r="AUP77" s="106"/>
      <c r="AUQ77" s="106"/>
      <c r="AUR77" s="106"/>
      <c r="AUS77" s="106"/>
      <c r="AUT77" s="106"/>
      <c r="AUU77" s="106"/>
      <c r="AUV77" s="106"/>
      <c r="AUW77" s="106"/>
      <c r="AUX77" s="106"/>
      <c r="AUY77" s="106"/>
      <c r="AUZ77" s="106"/>
      <c r="AVA77" s="106"/>
      <c r="AVB77" s="106"/>
      <c r="AVC77" s="106"/>
      <c r="AVD77" s="106"/>
      <c r="AVE77" s="106"/>
      <c r="AVF77" s="106"/>
      <c r="AVG77" s="106"/>
      <c r="AVH77" s="106"/>
      <c r="AVI77" s="106"/>
      <c r="AVJ77" s="106"/>
      <c r="AVK77" s="106"/>
      <c r="AVL77" s="106"/>
      <c r="AVM77" s="106"/>
      <c r="AVN77" s="106"/>
      <c r="AVO77" s="106"/>
      <c r="AVP77" s="106"/>
      <c r="AVQ77" s="106"/>
      <c r="AVR77" s="106"/>
      <c r="AVS77" s="106"/>
      <c r="AVT77" s="106"/>
      <c r="AVU77" s="106"/>
      <c r="AVV77" s="106"/>
      <c r="AVW77" s="106"/>
      <c r="AVX77" s="106"/>
      <c r="AVY77" s="106"/>
      <c r="AVZ77" s="106"/>
      <c r="AWA77" s="106"/>
      <c r="AWB77" s="106"/>
      <c r="AWC77" s="106"/>
      <c r="AWD77" s="106"/>
      <c r="AWE77" s="106"/>
      <c r="AWF77" s="106"/>
      <c r="AWG77" s="106"/>
      <c r="AWH77" s="106"/>
      <c r="AWI77" s="106"/>
      <c r="AWJ77" s="106"/>
      <c r="AWK77" s="106"/>
      <c r="AWL77" s="106"/>
      <c r="AWM77" s="106"/>
      <c r="AWN77" s="106"/>
      <c r="AWO77" s="106"/>
      <c r="AWP77" s="106"/>
      <c r="AWQ77" s="106"/>
      <c r="AWR77" s="106"/>
      <c r="AWS77" s="106"/>
      <c r="AWT77" s="106"/>
      <c r="AWU77" s="106"/>
      <c r="AWV77" s="106"/>
      <c r="AWW77" s="106"/>
      <c r="AWX77" s="106"/>
      <c r="AWY77" s="106"/>
      <c r="AWZ77" s="106"/>
      <c r="AXA77" s="106"/>
      <c r="AXB77" s="106"/>
      <c r="AXC77" s="106"/>
      <c r="AXD77" s="106"/>
      <c r="AXE77" s="106"/>
      <c r="AXF77" s="106"/>
      <c r="AXG77" s="106"/>
      <c r="AXH77" s="106"/>
      <c r="AXI77" s="106"/>
      <c r="AXJ77" s="106"/>
      <c r="AXK77" s="106"/>
      <c r="AXL77" s="106"/>
      <c r="AXM77" s="106"/>
      <c r="AXN77" s="106"/>
      <c r="AXO77" s="106"/>
      <c r="AXP77" s="106"/>
      <c r="AXQ77" s="106"/>
      <c r="AXR77" s="106"/>
      <c r="AXS77" s="106"/>
      <c r="AXT77" s="106"/>
      <c r="AXU77" s="106"/>
      <c r="AXV77" s="106"/>
      <c r="AXW77" s="106"/>
      <c r="AXX77" s="106"/>
      <c r="AXY77" s="106"/>
      <c r="AXZ77" s="106"/>
      <c r="AYA77" s="106"/>
      <c r="AYB77" s="106"/>
      <c r="AYC77" s="106"/>
      <c r="AYD77" s="106"/>
      <c r="AYE77" s="106"/>
      <c r="AYF77" s="106"/>
      <c r="AYG77" s="106"/>
      <c r="AYH77" s="106"/>
      <c r="AYI77" s="106"/>
      <c r="AYJ77" s="106"/>
      <c r="AYK77" s="106"/>
      <c r="AYL77" s="106"/>
      <c r="AYM77" s="106"/>
      <c r="AYN77" s="106"/>
      <c r="AYO77" s="106"/>
      <c r="AYP77" s="106"/>
      <c r="AYQ77" s="106"/>
      <c r="AYR77" s="106"/>
      <c r="AYS77" s="106"/>
      <c r="AYT77" s="106"/>
      <c r="AYU77" s="106"/>
      <c r="AYV77" s="106"/>
      <c r="AYW77" s="106"/>
    </row>
    <row r="78" spans="1:1349" s="66" customFormat="1" ht="15" thickBot="1">
      <c r="A78" s="60"/>
      <c r="B78" s="312"/>
      <c r="C78" s="313"/>
      <c r="D78" s="313"/>
      <c r="E78" s="313"/>
      <c r="F78" s="313"/>
      <c r="G78" s="313"/>
      <c r="H78" s="313"/>
      <c r="I78" s="313"/>
      <c r="J78" s="313"/>
      <c r="K78" s="313"/>
      <c r="L78" s="314"/>
      <c r="O78" s="106"/>
      <c r="P78" s="106"/>
      <c r="Q78" s="106"/>
      <c r="R78" s="106"/>
      <c r="S78" s="106"/>
      <c r="T78" s="106"/>
      <c r="U78" s="106"/>
      <c r="V78" s="106"/>
      <c r="W78" s="106"/>
      <c r="X78" s="106"/>
      <c r="Y78" s="106"/>
      <c r="Z78" s="106"/>
      <c r="AA78" s="106"/>
      <c r="AB78" s="106"/>
      <c r="AC78" s="106"/>
      <c r="AD78" s="106"/>
      <c r="AE78" s="106"/>
      <c r="AF78" s="106"/>
      <c r="AG78" s="106"/>
      <c r="AH78" s="106"/>
      <c r="AI78" s="106"/>
      <c r="AJ78" s="106"/>
      <c r="AK78" s="106"/>
      <c r="AL78" s="106"/>
      <c r="AM78" s="106"/>
      <c r="AN78" s="106"/>
      <c r="AO78" s="106"/>
      <c r="AP78" s="106"/>
      <c r="AQ78" s="106"/>
      <c r="AR78" s="106"/>
      <c r="AS78" s="106"/>
      <c r="AT78" s="106"/>
      <c r="AU78" s="106"/>
      <c r="AV78" s="106"/>
      <c r="AW78" s="106"/>
      <c r="AX78" s="106"/>
      <c r="AY78" s="106"/>
      <c r="AZ78" s="106"/>
      <c r="BA78" s="106"/>
      <c r="BB78" s="106"/>
      <c r="BC78" s="106"/>
      <c r="BD78" s="106"/>
      <c r="BE78" s="106"/>
      <c r="BF78" s="106"/>
      <c r="BG78" s="106"/>
      <c r="BH78" s="106"/>
      <c r="BI78" s="106"/>
      <c r="BJ78" s="106"/>
      <c r="BK78" s="106"/>
      <c r="BL78" s="106"/>
      <c r="BM78" s="106"/>
      <c r="BN78" s="106"/>
      <c r="BO78" s="106"/>
      <c r="BP78" s="106"/>
      <c r="BQ78" s="106"/>
      <c r="BR78" s="106"/>
      <c r="BS78" s="106"/>
      <c r="BT78" s="106"/>
      <c r="BU78" s="106"/>
      <c r="BV78" s="106"/>
      <c r="BW78" s="106"/>
      <c r="BX78" s="106"/>
      <c r="BY78" s="106"/>
      <c r="BZ78" s="106"/>
      <c r="CA78" s="106"/>
      <c r="CB78" s="106"/>
      <c r="CC78" s="106"/>
      <c r="CD78" s="106"/>
      <c r="CE78" s="106"/>
      <c r="CF78" s="106"/>
      <c r="CG78" s="106"/>
      <c r="CH78" s="106"/>
      <c r="CI78" s="106"/>
      <c r="CJ78" s="106"/>
      <c r="CK78" s="106"/>
      <c r="CL78" s="106"/>
      <c r="CM78" s="106"/>
      <c r="CN78" s="106"/>
      <c r="CO78" s="106"/>
      <c r="CP78" s="106"/>
      <c r="CQ78" s="106"/>
      <c r="CR78" s="106"/>
      <c r="CS78" s="106"/>
      <c r="CT78" s="106"/>
      <c r="CU78" s="106"/>
      <c r="CV78" s="106"/>
      <c r="CW78" s="106"/>
      <c r="CX78" s="106"/>
      <c r="CY78" s="106"/>
      <c r="CZ78" s="106"/>
      <c r="DA78" s="106"/>
      <c r="DB78" s="106"/>
      <c r="DC78" s="106"/>
      <c r="DD78" s="106"/>
      <c r="DE78" s="106"/>
      <c r="DF78" s="106"/>
      <c r="DG78" s="106"/>
      <c r="DH78" s="106"/>
      <c r="DI78" s="106"/>
      <c r="DJ78" s="106"/>
      <c r="DK78" s="106"/>
      <c r="DL78" s="106"/>
      <c r="DM78" s="106"/>
      <c r="DN78" s="106"/>
      <c r="DO78" s="106"/>
      <c r="DP78" s="106"/>
      <c r="DQ78" s="106"/>
      <c r="DR78" s="106"/>
      <c r="DS78" s="106"/>
      <c r="DT78" s="106"/>
      <c r="DU78" s="106"/>
      <c r="DV78" s="106"/>
      <c r="DW78" s="106"/>
      <c r="DX78" s="106"/>
      <c r="DY78" s="106"/>
      <c r="DZ78" s="106"/>
      <c r="EA78" s="106"/>
      <c r="EB78" s="106"/>
      <c r="EC78" s="106"/>
      <c r="ED78" s="106"/>
      <c r="EE78" s="106"/>
      <c r="EF78" s="106"/>
      <c r="EG78" s="106"/>
      <c r="EH78" s="106"/>
      <c r="EI78" s="106"/>
      <c r="EJ78" s="106"/>
      <c r="EK78" s="106"/>
      <c r="EL78" s="106"/>
      <c r="EM78" s="106"/>
      <c r="EN78" s="106"/>
      <c r="EO78" s="106"/>
      <c r="EP78" s="106"/>
      <c r="EQ78" s="106"/>
      <c r="ER78" s="106"/>
      <c r="ES78" s="106"/>
      <c r="ET78" s="106"/>
      <c r="EU78" s="106"/>
      <c r="EV78" s="106"/>
      <c r="EW78" s="106"/>
      <c r="EX78" s="106"/>
      <c r="EY78" s="106"/>
      <c r="EZ78" s="106"/>
      <c r="FA78" s="106"/>
      <c r="FB78" s="106"/>
      <c r="FC78" s="106"/>
      <c r="FD78" s="106"/>
      <c r="FE78" s="106"/>
      <c r="FF78" s="106"/>
      <c r="FG78" s="106"/>
      <c r="FH78" s="106"/>
      <c r="FI78" s="106"/>
      <c r="FJ78" s="106"/>
      <c r="FK78" s="106"/>
      <c r="FL78" s="106"/>
      <c r="FM78" s="106"/>
      <c r="FN78" s="106"/>
      <c r="FO78" s="106"/>
      <c r="FP78" s="106"/>
      <c r="FQ78" s="106"/>
      <c r="FR78" s="106"/>
      <c r="FS78" s="106"/>
      <c r="FT78" s="106"/>
      <c r="FU78" s="106"/>
      <c r="FV78" s="106"/>
      <c r="FW78" s="106"/>
      <c r="FX78" s="106"/>
      <c r="FY78" s="106"/>
      <c r="FZ78" s="106"/>
      <c r="GA78" s="106"/>
      <c r="GB78" s="106"/>
      <c r="GC78" s="106"/>
      <c r="GD78" s="106"/>
      <c r="GE78" s="106"/>
      <c r="GF78" s="106"/>
      <c r="GG78" s="106"/>
      <c r="GH78" s="106"/>
      <c r="GI78" s="106"/>
      <c r="GJ78" s="106"/>
      <c r="GK78" s="106"/>
      <c r="GL78" s="106"/>
      <c r="GM78" s="106"/>
      <c r="GN78" s="106"/>
      <c r="GO78" s="106"/>
      <c r="GP78" s="106"/>
      <c r="GQ78" s="106"/>
      <c r="GR78" s="106"/>
      <c r="GS78" s="106"/>
      <c r="GT78" s="106"/>
      <c r="GU78" s="106"/>
      <c r="GV78" s="106"/>
      <c r="GW78" s="106"/>
      <c r="GX78" s="106"/>
      <c r="GY78" s="106"/>
      <c r="GZ78" s="106"/>
      <c r="HA78" s="106"/>
      <c r="HB78" s="106"/>
      <c r="HC78" s="106"/>
      <c r="HD78" s="106"/>
      <c r="HE78" s="106"/>
      <c r="HF78" s="106"/>
      <c r="HG78" s="106"/>
      <c r="HH78" s="106"/>
      <c r="HI78" s="106"/>
      <c r="HJ78" s="106"/>
      <c r="HK78" s="106"/>
      <c r="HL78" s="106"/>
      <c r="HM78" s="106"/>
      <c r="HN78" s="106"/>
      <c r="HO78" s="106"/>
      <c r="HP78" s="106"/>
      <c r="HQ78" s="106"/>
      <c r="HR78" s="106"/>
      <c r="HS78" s="106"/>
      <c r="HT78" s="106"/>
      <c r="HU78" s="106"/>
      <c r="HV78" s="106"/>
      <c r="HW78" s="106"/>
      <c r="HX78" s="106"/>
      <c r="HY78" s="106"/>
      <c r="HZ78" s="106"/>
      <c r="IA78" s="106"/>
      <c r="IB78" s="106"/>
      <c r="IC78" s="106"/>
      <c r="ID78" s="106"/>
      <c r="IE78" s="106"/>
      <c r="IF78" s="106"/>
      <c r="IG78" s="106"/>
      <c r="IH78" s="106"/>
      <c r="II78" s="106"/>
      <c r="IJ78" s="106"/>
      <c r="IK78" s="106"/>
      <c r="IL78" s="106"/>
      <c r="IM78" s="106"/>
      <c r="IN78" s="106"/>
      <c r="IO78" s="106"/>
      <c r="IP78" s="106"/>
      <c r="IQ78" s="106"/>
      <c r="IR78" s="106"/>
      <c r="IS78" s="106"/>
      <c r="IT78" s="106"/>
      <c r="IU78" s="106"/>
      <c r="IV78" s="106"/>
      <c r="IW78" s="106"/>
      <c r="IX78" s="106"/>
      <c r="IY78" s="106"/>
      <c r="IZ78" s="106"/>
      <c r="JA78" s="106"/>
      <c r="JB78" s="106"/>
      <c r="JC78" s="106"/>
      <c r="JD78" s="106"/>
      <c r="JE78" s="106"/>
      <c r="JF78" s="106"/>
      <c r="JG78" s="106"/>
      <c r="JH78" s="106"/>
      <c r="JI78" s="106"/>
      <c r="JJ78" s="106"/>
      <c r="JK78" s="106"/>
      <c r="JL78" s="106"/>
      <c r="JM78" s="106"/>
      <c r="JN78" s="106"/>
      <c r="JO78" s="106"/>
      <c r="JP78" s="106"/>
      <c r="JQ78" s="106"/>
      <c r="JR78" s="106"/>
      <c r="JS78" s="106"/>
      <c r="JT78" s="106"/>
      <c r="JU78" s="106"/>
      <c r="JV78" s="106"/>
      <c r="JW78" s="106"/>
      <c r="JX78" s="106"/>
      <c r="JY78" s="106"/>
      <c r="JZ78" s="106"/>
      <c r="KA78" s="106"/>
      <c r="KB78" s="106"/>
      <c r="KC78" s="106"/>
      <c r="KD78" s="106"/>
      <c r="KE78" s="106"/>
      <c r="KF78" s="106"/>
      <c r="KG78" s="106"/>
      <c r="KH78" s="106"/>
      <c r="KI78" s="106"/>
      <c r="KJ78" s="106"/>
      <c r="KK78" s="106"/>
      <c r="KL78" s="106"/>
      <c r="KM78" s="106"/>
      <c r="KN78" s="106"/>
      <c r="KO78" s="106"/>
      <c r="KP78" s="106"/>
      <c r="KQ78" s="106"/>
      <c r="KR78" s="106"/>
      <c r="KS78" s="106"/>
      <c r="KT78" s="106"/>
      <c r="KU78" s="106"/>
      <c r="KV78" s="106"/>
      <c r="KW78" s="106"/>
      <c r="KX78" s="106"/>
      <c r="KY78" s="106"/>
      <c r="KZ78" s="106"/>
      <c r="LA78" s="106"/>
      <c r="LB78" s="106"/>
      <c r="LC78" s="106"/>
      <c r="LD78" s="106"/>
      <c r="LE78" s="106"/>
      <c r="LF78" s="106"/>
      <c r="LG78" s="106"/>
      <c r="LH78" s="106"/>
      <c r="LI78" s="106"/>
      <c r="LJ78" s="106"/>
      <c r="LK78" s="106"/>
      <c r="LL78" s="106"/>
      <c r="LM78" s="106"/>
      <c r="LN78" s="106"/>
      <c r="LO78" s="106"/>
      <c r="LP78" s="106"/>
      <c r="LQ78" s="106"/>
      <c r="LR78" s="106"/>
      <c r="LS78" s="106"/>
      <c r="LT78" s="106"/>
      <c r="LU78" s="106"/>
      <c r="LV78" s="106"/>
      <c r="LW78" s="106"/>
      <c r="LX78" s="106"/>
      <c r="LY78" s="106"/>
      <c r="LZ78" s="106"/>
      <c r="MA78" s="106"/>
      <c r="MB78" s="106"/>
      <c r="MC78" s="106"/>
      <c r="MD78" s="106"/>
      <c r="ME78" s="106"/>
      <c r="MF78" s="106"/>
      <c r="MG78" s="106"/>
      <c r="MH78" s="106"/>
      <c r="MI78" s="106"/>
      <c r="MJ78" s="106"/>
      <c r="MK78" s="106"/>
      <c r="ML78" s="106"/>
      <c r="MM78" s="106"/>
      <c r="MN78" s="106"/>
      <c r="MO78" s="106"/>
      <c r="MP78" s="106"/>
      <c r="MQ78" s="106"/>
      <c r="MR78" s="106"/>
      <c r="MS78" s="106"/>
      <c r="MT78" s="106"/>
      <c r="MU78" s="106"/>
      <c r="MV78" s="106"/>
      <c r="MW78" s="106"/>
      <c r="MX78" s="106"/>
      <c r="MY78" s="106"/>
      <c r="MZ78" s="106"/>
      <c r="NA78" s="106"/>
      <c r="NB78" s="106"/>
      <c r="NC78" s="106"/>
      <c r="ND78" s="106"/>
      <c r="NE78" s="106"/>
      <c r="NF78" s="106"/>
      <c r="NG78" s="106"/>
      <c r="NH78" s="106"/>
      <c r="NI78" s="106"/>
      <c r="NJ78" s="106"/>
      <c r="NK78" s="106"/>
      <c r="NL78" s="106"/>
      <c r="NM78" s="106"/>
      <c r="NN78" s="106"/>
      <c r="NO78" s="106"/>
      <c r="NP78" s="106"/>
      <c r="NQ78" s="106"/>
      <c r="NR78" s="106"/>
      <c r="NS78" s="106"/>
      <c r="NT78" s="106"/>
      <c r="NU78" s="106"/>
      <c r="NV78" s="106"/>
      <c r="NW78" s="106"/>
      <c r="NX78" s="106"/>
      <c r="NY78" s="106"/>
      <c r="NZ78" s="106"/>
      <c r="OA78" s="106"/>
      <c r="OB78" s="106"/>
      <c r="OC78" s="106"/>
      <c r="OD78" s="106"/>
      <c r="OE78" s="106"/>
      <c r="OF78" s="106"/>
      <c r="OG78" s="106"/>
      <c r="OH78" s="106"/>
      <c r="OI78" s="106"/>
      <c r="OJ78" s="106"/>
      <c r="OK78" s="106"/>
      <c r="OL78" s="106"/>
      <c r="OM78" s="106"/>
      <c r="ON78" s="106"/>
      <c r="OO78" s="106"/>
      <c r="OP78" s="106"/>
      <c r="OQ78" s="106"/>
      <c r="OR78" s="106"/>
      <c r="OS78" s="106"/>
      <c r="OT78" s="106"/>
      <c r="OU78" s="106"/>
      <c r="OV78" s="106"/>
      <c r="OW78" s="106"/>
      <c r="OX78" s="106"/>
      <c r="OY78" s="106"/>
      <c r="OZ78" s="106"/>
      <c r="PA78" s="106"/>
      <c r="PB78" s="106"/>
      <c r="PC78" s="106"/>
      <c r="PD78" s="106"/>
      <c r="PE78" s="106"/>
      <c r="PF78" s="106"/>
      <c r="PG78" s="106"/>
      <c r="PH78" s="106"/>
      <c r="PI78" s="106"/>
      <c r="PJ78" s="106"/>
      <c r="PK78" s="106"/>
      <c r="PL78" s="106"/>
      <c r="PM78" s="106"/>
      <c r="PN78" s="106"/>
      <c r="PO78" s="106"/>
      <c r="PP78" s="106"/>
      <c r="PQ78" s="106"/>
      <c r="PR78" s="106"/>
      <c r="PS78" s="106"/>
      <c r="PT78" s="106"/>
      <c r="PU78" s="106"/>
      <c r="PV78" s="106"/>
      <c r="PW78" s="106"/>
      <c r="PX78" s="106"/>
      <c r="PY78" s="106"/>
      <c r="PZ78" s="106"/>
      <c r="QA78" s="106"/>
      <c r="QB78" s="106"/>
      <c r="QC78" s="106"/>
      <c r="QD78" s="106"/>
      <c r="QE78" s="106"/>
      <c r="QF78" s="106"/>
      <c r="QG78" s="106"/>
      <c r="QH78" s="106"/>
      <c r="QI78" s="106"/>
      <c r="QJ78" s="106"/>
      <c r="QK78" s="106"/>
      <c r="QL78" s="106"/>
      <c r="QM78" s="106"/>
      <c r="QN78" s="106"/>
      <c r="QO78" s="106"/>
      <c r="QP78" s="106"/>
      <c r="QQ78" s="106"/>
      <c r="QR78" s="106"/>
      <c r="QS78" s="106"/>
      <c r="QT78" s="106"/>
      <c r="QU78" s="106"/>
      <c r="QV78" s="106"/>
      <c r="QW78" s="106"/>
      <c r="QX78" s="106"/>
      <c r="QY78" s="106"/>
      <c r="QZ78" s="106"/>
      <c r="RA78" s="106"/>
      <c r="RB78" s="106"/>
      <c r="RC78" s="106"/>
      <c r="RD78" s="106"/>
      <c r="RE78" s="106"/>
      <c r="RF78" s="106"/>
      <c r="RG78" s="106"/>
      <c r="RH78" s="106"/>
      <c r="RI78" s="106"/>
      <c r="RJ78" s="106"/>
      <c r="RK78" s="106"/>
      <c r="RL78" s="106"/>
      <c r="RM78" s="106"/>
      <c r="RN78" s="106"/>
      <c r="RO78" s="106"/>
      <c r="RP78" s="106"/>
      <c r="RQ78" s="106"/>
      <c r="RR78" s="106"/>
      <c r="RS78" s="106"/>
      <c r="RT78" s="106"/>
      <c r="RU78" s="106"/>
      <c r="RV78" s="106"/>
      <c r="RW78" s="106"/>
      <c r="RX78" s="106"/>
      <c r="RY78" s="106"/>
      <c r="RZ78" s="106"/>
      <c r="SA78" s="106"/>
      <c r="SB78" s="106"/>
      <c r="SC78" s="106"/>
      <c r="SD78" s="106"/>
      <c r="SE78" s="106"/>
      <c r="SF78" s="106"/>
      <c r="SG78" s="106"/>
      <c r="SH78" s="106"/>
      <c r="SI78" s="106"/>
      <c r="SJ78" s="106"/>
      <c r="SK78" s="106"/>
      <c r="SL78" s="106"/>
      <c r="SM78" s="106"/>
      <c r="SN78" s="106"/>
      <c r="SO78" s="106"/>
      <c r="SP78" s="106"/>
      <c r="SQ78" s="106"/>
      <c r="SR78" s="106"/>
      <c r="SS78" s="106"/>
      <c r="ST78" s="106"/>
      <c r="SU78" s="106"/>
      <c r="SV78" s="106"/>
      <c r="SW78" s="106"/>
      <c r="SX78" s="106"/>
      <c r="SY78" s="106"/>
      <c r="SZ78" s="106"/>
      <c r="TA78" s="106"/>
      <c r="TB78" s="106"/>
      <c r="TC78" s="106"/>
      <c r="TD78" s="106"/>
      <c r="TE78" s="106"/>
      <c r="TF78" s="106"/>
      <c r="TG78" s="106"/>
      <c r="TH78" s="106"/>
      <c r="TI78" s="106"/>
      <c r="TJ78" s="106"/>
      <c r="TK78" s="106"/>
      <c r="TL78" s="106"/>
      <c r="TM78" s="106"/>
      <c r="TN78" s="106"/>
      <c r="TO78" s="106"/>
      <c r="TP78" s="106"/>
      <c r="TQ78" s="106"/>
      <c r="TR78" s="106"/>
      <c r="TS78" s="106"/>
      <c r="TT78" s="106"/>
      <c r="TU78" s="106"/>
      <c r="TV78" s="106"/>
      <c r="TW78" s="106"/>
      <c r="TX78" s="106"/>
      <c r="TY78" s="106"/>
      <c r="TZ78" s="106"/>
      <c r="UA78" s="106"/>
      <c r="UB78" s="106"/>
      <c r="UC78" s="106"/>
      <c r="UD78" s="106"/>
      <c r="UE78" s="106"/>
      <c r="UF78" s="106"/>
      <c r="UG78" s="106"/>
      <c r="UH78" s="106"/>
      <c r="UI78" s="106"/>
      <c r="UJ78" s="106"/>
      <c r="UK78" s="106"/>
      <c r="UL78" s="106"/>
      <c r="UM78" s="106"/>
      <c r="UN78" s="106"/>
      <c r="UO78" s="106"/>
      <c r="UP78" s="106"/>
      <c r="UQ78" s="106"/>
      <c r="UR78" s="106"/>
      <c r="US78" s="106"/>
      <c r="UT78" s="106"/>
      <c r="UU78" s="106"/>
      <c r="UV78" s="106"/>
      <c r="UW78" s="106"/>
      <c r="UX78" s="106"/>
      <c r="UY78" s="106"/>
      <c r="UZ78" s="106"/>
      <c r="VA78" s="106"/>
      <c r="VB78" s="106"/>
      <c r="VC78" s="106"/>
      <c r="VD78" s="106"/>
      <c r="VE78" s="106"/>
      <c r="VF78" s="106"/>
      <c r="VG78" s="106"/>
      <c r="VH78" s="106"/>
      <c r="VI78" s="106"/>
      <c r="VJ78" s="106"/>
      <c r="VK78" s="106"/>
      <c r="VL78" s="106"/>
      <c r="VM78" s="106"/>
      <c r="VN78" s="106"/>
      <c r="VO78" s="106"/>
      <c r="VP78" s="106"/>
      <c r="VQ78" s="106"/>
      <c r="VR78" s="106"/>
      <c r="VS78" s="106"/>
      <c r="VT78" s="106"/>
      <c r="VU78" s="106"/>
      <c r="VV78" s="106"/>
      <c r="VW78" s="106"/>
      <c r="VX78" s="106"/>
      <c r="VY78" s="106"/>
      <c r="VZ78" s="106"/>
      <c r="WA78" s="106"/>
      <c r="WB78" s="106"/>
      <c r="WC78" s="106"/>
      <c r="WD78" s="106"/>
      <c r="WE78" s="106"/>
      <c r="WF78" s="106"/>
      <c r="WG78" s="106"/>
      <c r="WH78" s="106"/>
      <c r="WI78" s="106"/>
      <c r="WJ78" s="106"/>
      <c r="WK78" s="106"/>
      <c r="WL78" s="106"/>
      <c r="WM78" s="106"/>
      <c r="WN78" s="106"/>
      <c r="WO78" s="106"/>
      <c r="WP78" s="106"/>
      <c r="WQ78" s="106"/>
      <c r="WR78" s="106"/>
      <c r="WS78" s="106"/>
      <c r="WT78" s="106"/>
      <c r="WU78" s="106"/>
      <c r="WV78" s="106"/>
      <c r="WW78" s="106"/>
      <c r="WX78" s="106"/>
      <c r="WY78" s="106"/>
      <c r="WZ78" s="106"/>
      <c r="XA78" s="106"/>
      <c r="XB78" s="106"/>
      <c r="XC78" s="106"/>
      <c r="XD78" s="106"/>
      <c r="XE78" s="106"/>
      <c r="XF78" s="106"/>
      <c r="XG78" s="106"/>
      <c r="XH78" s="106"/>
      <c r="XI78" s="106"/>
      <c r="XJ78" s="106"/>
      <c r="XK78" s="106"/>
      <c r="XL78" s="106"/>
      <c r="XM78" s="106"/>
      <c r="XN78" s="106"/>
      <c r="XO78" s="106"/>
      <c r="XP78" s="106"/>
      <c r="XQ78" s="106"/>
      <c r="XR78" s="106"/>
      <c r="XS78" s="106"/>
      <c r="XT78" s="106"/>
      <c r="XU78" s="106"/>
      <c r="XV78" s="106"/>
      <c r="XW78" s="106"/>
      <c r="XX78" s="106"/>
      <c r="XY78" s="106"/>
      <c r="XZ78" s="106"/>
      <c r="YA78" s="106"/>
      <c r="YB78" s="106"/>
      <c r="YC78" s="106"/>
      <c r="YD78" s="106"/>
      <c r="YE78" s="106"/>
      <c r="YF78" s="106"/>
      <c r="YG78" s="106"/>
      <c r="YH78" s="106"/>
      <c r="YI78" s="106"/>
      <c r="YJ78" s="106"/>
      <c r="YK78" s="106"/>
      <c r="YL78" s="106"/>
      <c r="YM78" s="106"/>
      <c r="YN78" s="106"/>
      <c r="YO78" s="106"/>
      <c r="YP78" s="106"/>
      <c r="YQ78" s="106"/>
      <c r="YR78" s="106"/>
      <c r="YS78" s="106"/>
      <c r="YT78" s="106"/>
      <c r="YU78" s="106"/>
      <c r="YV78" s="106"/>
      <c r="YW78" s="106"/>
      <c r="YX78" s="106"/>
      <c r="YY78" s="106"/>
      <c r="YZ78" s="106"/>
      <c r="ZA78" s="106"/>
      <c r="ZB78" s="106"/>
      <c r="ZC78" s="106"/>
      <c r="ZD78" s="106"/>
      <c r="ZE78" s="106"/>
      <c r="ZF78" s="106"/>
      <c r="ZG78" s="106"/>
      <c r="ZH78" s="106"/>
      <c r="ZI78" s="106"/>
      <c r="ZJ78" s="106"/>
      <c r="ZK78" s="106"/>
      <c r="ZL78" s="106"/>
      <c r="ZM78" s="106"/>
      <c r="ZN78" s="106"/>
      <c r="ZO78" s="106"/>
      <c r="ZP78" s="106"/>
      <c r="ZQ78" s="106"/>
      <c r="ZR78" s="106"/>
      <c r="ZS78" s="106"/>
      <c r="ZT78" s="106"/>
      <c r="ZU78" s="106"/>
      <c r="ZV78" s="106"/>
      <c r="ZW78" s="106"/>
      <c r="ZX78" s="106"/>
      <c r="ZY78" s="106"/>
      <c r="ZZ78" s="106"/>
      <c r="AAA78" s="106"/>
      <c r="AAB78" s="106"/>
      <c r="AAC78" s="106"/>
      <c r="AAD78" s="106"/>
      <c r="AAE78" s="106"/>
      <c r="AAF78" s="106"/>
      <c r="AAG78" s="106"/>
      <c r="AAH78" s="106"/>
      <c r="AAI78" s="106"/>
      <c r="AAJ78" s="106"/>
      <c r="AAK78" s="106"/>
      <c r="AAL78" s="106"/>
      <c r="AAM78" s="106"/>
      <c r="AAN78" s="106"/>
      <c r="AAO78" s="106"/>
      <c r="AAP78" s="106"/>
      <c r="AAQ78" s="106"/>
      <c r="AAR78" s="106"/>
      <c r="AAS78" s="106"/>
      <c r="AAT78" s="106"/>
      <c r="AAU78" s="106"/>
      <c r="AAV78" s="106"/>
      <c r="AAW78" s="106"/>
      <c r="AAX78" s="106"/>
      <c r="AAY78" s="106"/>
      <c r="AAZ78" s="106"/>
      <c r="ABA78" s="106"/>
      <c r="ABB78" s="106"/>
      <c r="ABC78" s="106"/>
      <c r="ABD78" s="106"/>
      <c r="ABE78" s="106"/>
      <c r="ABF78" s="106"/>
      <c r="ABG78" s="106"/>
      <c r="ABH78" s="106"/>
      <c r="ABI78" s="106"/>
      <c r="ABJ78" s="106"/>
      <c r="ABK78" s="106"/>
      <c r="ABL78" s="106"/>
      <c r="ABM78" s="106"/>
      <c r="ABN78" s="106"/>
      <c r="ABO78" s="106"/>
      <c r="ABP78" s="106"/>
      <c r="ABQ78" s="106"/>
      <c r="ABR78" s="106"/>
      <c r="ABS78" s="106"/>
      <c r="ABT78" s="106"/>
      <c r="ABU78" s="106"/>
      <c r="ABV78" s="106"/>
      <c r="ABW78" s="106"/>
      <c r="ABX78" s="106"/>
      <c r="ABY78" s="106"/>
      <c r="ABZ78" s="106"/>
      <c r="ACA78" s="106"/>
      <c r="ACB78" s="106"/>
      <c r="ACC78" s="106"/>
      <c r="ACD78" s="106"/>
      <c r="ACE78" s="106"/>
      <c r="ACF78" s="106"/>
      <c r="ACG78" s="106"/>
      <c r="ACH78" s="106"/>
      <c r="ACI78" s="106"/>
      <c r="ACJ78" s="106"/>
      <c r="ACK78" s="106"/>
      <c r="ACL78" s="106"/>
      <c r="ACM78" s="106"/>
      <c r="ACN78" s="106"/>
      <c r="ACO78" s="106"/>
      <c r="ACP78" s="106"/>
      <c r="ACQ78" s="106"/>
      <c r="ACR78" s="106"/>
      <c r="ACS78" s="106"/>
      <c r="ACT78" s="106"/>
      <c r="ACU78" s="106"/>
      <c r="ACV78" s="106"/>
      <c r="ACW78" s="106"/>
      <c r="ACX78" s="106"/>
      <c r="ACY78" s="106"/>
      <c r="ACZ78" s="106"/>
      <c r="ADA78" s="106"/>
      <c r="ADB78" s="106"/>
      <c r="ADC78" s="106"/>
      <c r="ADD78" s="106"/>
      <c r="ADE78" s="106"/>
      <c r="ADF78" s="106"/>
      <c r="ADG78" s="106"/>
      <c r="ADH78" s="106"/>
      <c r="ADI78" s="106"/>
      <c r="ADJ78" s="106"/>
      <c r="ADK78" s="106"/>
      <c r="ADL78" s="106"/>
      <c r="ADM78" s="106"/>
      <c r="ADN78" s="106"/>
      <c r="ADO78" s="106"/>
      <c r="ADP78" s="106"/>
      <c r="ADQ78" s="106"/>
      <c r="ADR78" s="106"/>
      <c r="ADS78" s="106"/>
      <c r="ADT78" s="106"/>
      <c r="ADU78" s="106"/>
      <c r="ADV78" s="106"/>
      <c r="ADW78" s="106"/>
      <c r="ADX78" s="106"/>
      <c r="ADY78" s="106"/>
      <c r="ADZ78" s="106"/>
      <c r="AEA78" s="106"/>
      <c r="AEB78" s="106"/>
      <c r="AEC78" s="106"/>
      <c r="AED78" s="106"/>
      <c r="AEE78" s="106"/>
      <c r="AEF78" s="106"/>
      <c r="AEG78" s="106"/>
      <c r="AEH78" s="106"/>
      <c r="AEI78" s="106"/>
      <c r="AEJ78" s="106"/>
      <c r="AEK78" s="106"/>
      <c r="AEL78" s="106"/>
      <c r="AEM78" s="106"/>
      <c r="AEN78" s="106"/>
      <c r="AEO78" s="106"/>
      <c r="AEP78" s="106"/>
      <c r="AEQ78" s="106"/>
      <c r="AER78" s="106"/>
      <c r="AES78" s="106"/>
      <c r="AET78" s="106"/>
      <c r="AEU78" s="106"/>
      <c r="AEV78" s="106"/>
      <c r="AEW78" s="106"/>
      <c r="AEX78" s="106"/>
      <c r="AEY78" s="106"/>
      <c r="AEZ78" s="106"/>
      <c r="AFA78" s="106"/>
      <c r="AFB78" s="106"/>
      <c r="AFC78" s="106"/>
      <c r="AFD78" s="106"/>
      <c r="AFE78" s="106"/>
      <c r="AFF78" s="106"/>
      <c r="AFG78" s="106"/>
      <c r="AFH78" s="106"/>
      <c r="AFI78" s="106"/>
      <c r="AFJ78" s="106"/>
      <c r="AFK78" s="106"/>
      <c r="AFL78" s="106"/>
      <c r="AFM78" s="106"/>
      <c r="AFN78" s="106"/>
      <c r="AFO78" s="106"/>
      <c r="AFP78" s="106"/>
      <c r="AFQ78" s="106"/>
      <c r="AFR78" s="106"/>
      <c r="AFS78" s="106"/>
      <c r="AFT78" s="106"/>
      <c r="AFU78" s="106"/>
      <c r="AFV78" s="106"/>
      <c r="AFW78" s="106"/>
      <c r="AFX78" s="106"/>
      <c r="AFY78" s="106"/>
      <c r="AFZ78" s="106"/>
      <c r="AGA78" s="106"/>
      <c r="AGB78" s="106"/>
      <c r="AGC78" s="106"/>
      <c r="AGD78" s="106"/>
      <c r="AGE78" s="106"/>
      <c r="AGF78" s="106"/>
      <c r="AGG78" s="106"/>
      <c r="AGH78" s="106"/>
      <c r="AGI78" s="106"/>
      <c r="AGJ78" s="106"/>
      <c r="AGK78" s="106"/>
      <c r="AGL78" s="106"/>
      <c r="AGM78" s="106"/>
      <c r="AGN78" s="106"/>
      <c r="AGO78" s="106"/>
      <c r="AGP78" s="106"/>
      <c r="AGQ78" s="106"/>
      <c r="AGR78" s="106"/>
      <c r="AGS78" s="106"/>
      <c r="AGT78" s="106"/>
      <c r="AGU78" s="106"/>
      <c r="AGV78" s="106"/>
      <c r="AGW78" s="106"/>
      <c r="AGX78" s="106"/>
      <c r="AGY78" s="106"/>
      <c r="AGZ78" s="106"/>
      <c r="AHA78" s="106"/>
      <c r="AHB78" s="106"/>
      <c r="AHC78" s="106"/>
      <c r="AHD78" s="106"/>
      <c r="AHE78" s="106"/>
      <c r="AHF78" s="106"/>
      <c r="AHG78" s="106"/>
      <c r="AHH78" s="106"/>
      <c r="AHI78" s="106"/>
      <c r="AHJ78" s="106"/>
      <c r="AHK78" s="106"/>
      <c r="AHL78" s="106"/>
      <c r="AHM78" s="106"/>
      <c r="AHN78" s="106"/>
      <c r="AHO78" s="106"/>
      <c r="AHP78" s="106"/>
      <c r="AHQ78" s="106"/>
      <c r="AHR78" s="106"/>
      <c r="AHS78" s="106"/>
      <c r="AHT78" s="106"/>
      <c r="AHU78" s="106"/>
      <c r="AHV78" s="106"/>
      <c r="AHW78" s="106"/>
      <c r="AHX78" s="106"/>
      <c r="AHY78" s="106"/>
      <c r="AHZ78" s="106"/>
      <c r="AIA78" s="106"/>
      <c r="AIB78" s="106"/>
      <c r="AIC78" s="106"/>
      <c r="AID78" s="106"/>
      <c r="AIE78" s="106"/>
      <c r="AIF78" s="106"/>
      <c r="AIG78" s="106"/>
      <c r="AIH78" s="106"/>
      <c r="AII78" s="106"/>
      <c r="AIJ78" s="106"/>
      <c r="AIK78" s="106"/>
      <c r="AIL78" s="106"/>
      <c r="AIM78" s="106"/>
      <c r="AIN78" s="106"/>
      <c r="AIO78" s="106"/>
      <c r="AIP78" s="106"/>
      <c r="AIQ78" s="106"/>
      <c r="AIR78" s="106"/>
      <c r="AIS78" s="106"/>
      <c r="AIT78" s="106"/>
      <c r="AIU78" s="106"/>
      <c r="AIV78" s="106"/>
      <c r="AIW78" s="106"/>
      <c r="AIX78" s="106"/>
      <c r="AIY78" s="106"/>
      <c r="AIZ78" s="106"/>
      <c r="AJA78" s="106"/>
      <c r="AJB78" s="106"/>
      <c r="AJC78" s="106"/>
      <c r="AJD78" s="106"/>
      <c r="AJE78" s="106"/>
      <c r="AJF78" s="106"/>
      <c r="AJG78" s="106"/>
      <c r="AJH78" s="106"/>
      <c r="AJI78" s="106"/>
      <c r="AJJ78" s="106"/>
      <c r="AJK78" s="106"/>
      <c r="AJL78" s="106"/>
      <c r="AJM78" s="106"/>
      <c r="AJN78" s="106"/>
      <c r="AJO78" s="106"/>
      <c r="AJP78" s="106"/>
      <c r="AJQ78" s="106"/>
      <c r="AJR78" s="106"/>
      <c r="AJS78" s="106"/>
      <c r="AJT78" s="106"/>
      <c r="AJU78" s="106"/>
      <c r="AJV78" s="106"/>
      <c r="AJW78" s="106"/>
      <c r="AJX78" s="106"/>
      <c r="AJY78" s="106"/>
      <c r="AJZ78" s="106"/>
      <c r="AKA78" s="106"/>
      <c r="AKB78" s="106"/>
      <c r="AKC78" s="106"/>
      <c r="AKD78" s="106"/>
      <c r="AKE78" s="106"/>
      <c r="AKF78" s="106"/>
      <c r="AKG78" s="106"/>
      <c r="AKH78" s="106"/>
      <c r="AKI78" s="106"/>
      <c r="AKJ78" s="106"/>
      <c r="AKK78" s="106"/>
      <c r="AKL78" s="106"/>
      <c r="AKM78" s="106"/>
      <c r="AKN78" s="106"/>
      <c r="AKO78" s="106"/>
      <c r="AKP78" s="106"/>
      <c r="AKQ78" s="106"/>
      <c r="AKR78" s="106"/>
      <c r="AKS78" s="106"/>
      <c r="AKT78" s="106"/>
      <c r="AKU78" s="106"/>
      <c r="AKV78" s="106"/>
      <c r="AKW78" s="106"/>
      <c r="AKX78" s="106"/>
      <c r="AKY78" s="106"/>
      <c r="AKZ78" s="106"/>
      <c r="ALA78" s="106"/>
      <c r="ALB78" s="106"/>
      <c r="ALC78" s="106"/>
      <c r="ALD78" s="106"/>
      <c r="ALE78" s="106"/>
      <c r="ALF78" s="106"/>
      <c r="ALG78" s="106"/>
      <c r="ALH78" s="106"/>
      <c r="ALI78" s="106"/>
      <c r="ALJ78" s="106"/>
      <c r="ALK78" s="106"/>
      <c r="ALL78" s="106"/>
      <c r="ALM78" s="106"/>
      <c r="ALN78" s="106"/>
      <c r="ALO78" s="106"/>
      <c r="ALP78" s="106"/>
      <c r="ALQ78" s="106"/>
      <c r="ALR78" s="106"/>
      <c r="ALS78" s="106"/>
      <c r="ALT78" s="106"/>
      <c r="ALU78" s="106"/>
      <c r="ALV78" s="106"/>
      <c r="ALW78" s="106"/>
      <c r="ALX78" s="106"/>
      <c r="ALY78" s="106"/>
      <c r="ALZ78" s="106"/>
      <c r="AMA78" s="106"/>
      <c r="AMB78" s="106"/>
      <c r="AMC78" s="106"/>
      <c r="AMD78" s="106"/>
      <c r="AME78" s="106"/>
      <c r="AMF78" s="106"/>
      <c r="AMG78" s="106"/>
      <c r="AMH78" s="106"/>
      <c r="AMI78" s="106"/>
      <c r="AMJ78" s="106"/>
      <c r="AMK78" s="106"/>
      <c r="AML78" s="106"/>
      <c r="AMM78" s="106"/>
      <c r="AMN78" s="106"/>
      <c r="AMO78" s="106"/>
      <c r="AMP78" s="106"/>
      <c r="AMQ78" s="106"/>
      <c r="AMR78" s="106"/>
      <c r="AMS78" s="106"/>
      <c r="AMT78" s="106"/>
      <c r="AMU78" s="106"/>
      <c r="AMV78" s="106"/>
      <c r="AMW78" s="106"/>
      <c r="AMX78" s="106"/>
      <c r="AMY78" s="106"/>
      <c r="AMZ78" s="106"/>
      <c r="ANA78" s="106"/>
      <c r="ANB78" s="106"/>
      <c r="ANC78" s="106"/>
      <c r="AND78" s="106"/>
      <c r="ANE78" s="106"/>
      <c r="ANF78" s="106"/>
      <c r="ANG78" s="106"/>
      <c r="ANH78" s="106"/>
      <c r="ANI78" s="106"/>
      <c r="ANJ78" s="106"/>
      <c r="ANK78" s="106"/>
      <c r="ANL78" s="106"/>
      <c r="ANM78" s="106"/>
      <c r="ANN78" s="106"/>
      <c r="ANO78" s="106"/>
      <c r="ANP78" s="106"/>
      <c r="ANQ78" s="106"/>
      <c r="ANR78" s="106"/>
      <c r="ANS78" s="106"/>
      <c r="ANT78" s="106"/>
      <c r="ANU78" s="106"/>
      <c r="ANV78" s="106"/>
      <c r="ANW78" s="106"/>
      <c r="ANX78" s="106"/>
      <c r="ANY78" s="106"/>
      <c r="ANZ78" s="106"/>
      <c r="AOA78" s="106"/>
      <c r="AOB78" s="106"/>
      <c r="AOC78" s="106"/>
      <c r="AOD78" s="106"/>
      <c r="AOE78" s="106"/>
      <c r="AOF78" s="106"/>
      <c r="AOG78" s="106"/>
      <c r="AOH78" s="106"/>
      <c r="AOI78" s="106"/>
      <c r="AOJ78" s="106"/>
      <c r="AOK78" s="106"/>
      <c r="AOL78" s="106"/>
      <c r="AOM78" s="106"/>
      <c r="AON78" s="106"/>
      <c r="AOO78" s="106"/>
      <c r="AOP78" s="106"/>
      <c r="AOQ78" s="106"/>
      <c r="AOR78" s="106"/>
      <c r="AOS78" s="106"/>
      <c r="AOT78" s="106"/>
      <c r="AOU78" s="106"/>
      <c r="AOV78" s="106"/>
      <c r="AOW78" s="106"/>
      <c r="AOX78" s="106"/>
      <c r="AOY78" s="106"/>
      <c r="AOZ78" s="106"/>
      <c r="APA78" s="106"/>
      <c r="APB78" s="106"/>
      <c r="APC78" s="106"/>
      <c r="APD78" s="106"/>
      <c r="APE78" s="106"/>
      <c r="APF78" s="106"/>
      <c r="APG78" s="106"/>
      <c r="APH78" s="106"/>
      <c r="API78" s="106"/>
      <c r="APJ78" s="106"/>
      <c r="APK78" s="106"/>
      <c r="APL78" s="106"/>
      <c r="APM78" s="106"/>
      <c r="APN78" s="106"/>
      <c r="APO78" s="106"/>
      <c r="APP78" s="106"/>
      <c r="APQ78" s="106"/>
      <c r="APR78" s="106"/>
      <c r="APS78" s="106"/>
      <c r="APT78" s="106"/>
      <c r="APU78" s="106"/>
      <c r="APV78" s="106"/>
      <c r="APW78" s="106"/>
      <c r="APX78" s="106"/>
      <c r="APY78" s="106"/>
      <c r="APZ78" s="106"/>
      <c r="AQA78" s="106"/>
      <c r="AQB78" s="106"/>
      <c r="AQC78" s="106"/>
      <c r="AQD78" s="106"/>
      <c r="AQE78" s="106"/>
      <c r="AQF78" s="106"/>
      <c r="AQG78" s="106"/>
      <c r="AQH78" s="106"/>
      <c r="AQI78" s="106"/>
      <c r="AQJ78" s="106"/>
      <c r="AQK78" s="106"/>
      <c r="AQL78" s="106"/>
      <c r="AQM78" s="106"/>
      <c r="AQN78" s="106"/>
      <c r="AQO78" s="106"/>
      <c r="AQP78" s="106"/>
      <c r="AQQ78" s="106"/>
      <c r="AQR78" s="106"/>
      <c r="AQS78" s="106"/>
      <c r="AQT78" s="106"/>
      <c r="AQU78" s="106"/>
      <c r="AQV78" s="106"/>
      <c r="AQW78" s="106"/>
      <c r="AQX78" s="106"/>
      <c r="AQY78" s="106"/>
      <c r="AQZ78" s="106"/>
      <c r="ARA78" s="106"/>
      <c r="ARB78" s="106"/>
      <c r="ARC78" s="106"/>
      <c r="ARD78" s="106"/>
      <c r="ARE78" s="106"/>
      <c r="ARF78" s="106"/>
      <c r="ARG78" s="106"/>
      <c r="ARH78" s="106"/>
      <c r="ARI78" s="106"/>
      <c r="ARJ78" s="106"/>
      <c r="ARK78" s="106"/>
      <c r="ARL78" s="106"/>
      <c r="ARM78" s="106"/>
      <c r="ARN78" s="106"/>
      <c r="ARO78" s="106"/>
      <c r="ARP78" s="106"/>
      <c r="ARQ78" s="106"/>
      <c r="ARR78" s="106"/>
      <c r="ARS78" s="106"/>
      <c r="ART78" s="106"/>
      <c r="ARU78" s="106"/>
      <c r="ARV78" s="106"/>
      <c r="ARW78" s="106"/>
      <c r="ARX78" s="106"/>
      <c r="ARY78" s="106"/>
      <c r="ARZ78" s="106"/>
      <c r="ASA78" s="106"/>
      <c r="ASB78" s="106"/>
      <c r="ASC78" s="106"/>
      <c r="ASD78" s="106"/>
      <c r="ASE78" s="106"/>
      <c r="ASF78" s="106"/>
      <c r="ASG78" s="106"/>
      <c r="ASH78" s="106"/>
      <c r="ASI78" s="106"/>
      <c r="ASJ78" s="106"/>
      <c r="ASK78" s="106"/>
      <c r="ASL78" s="106"/>
      <c r="ASM78" s="106"/>
      <c r="ASN78" s="106"/>
      <c r="ASO78" s="106"/>
      <c r="ASP78" s="106"/>
      <c r="ASQ78" s="106"/>
      <c r="ASR78" s="106"/>
      <c r="ASS78" s="106"/>
      <c r="AST78" s="106"/>
      <c r="ASU78" s="106"/>
      <c r="ASV78" s="106"/>
      <c r="ASW78" s="106"/>
      <c r="ASX78" s="106"/>
      <c r="ASY78" s="106"/>
      <c r="ASZ78" s="106"/>
      <c r="ATA78" s="106"/>
      <c r="ATB78" s="106"/>
      <c r="ATC78" s="106"/>
      <c r="ATD78" s="106"/>
      <c r="ATE78" s="106"/>
      <c r="ATF78" s="106"/>
      <c r="ATG78" s="106"/>
      <c r="ATH78" s="106"/>
      <c r="ATI78" s="106"/>
      <c r="ATJ78" s="106"/>
      <c r="ATK78" s="106"/>
      <c r="ATL78" s="106"/>
      <c r="ATM78" s="106"/>
      <c r="ATN78" s="106"/>
      <c r="ATO78" s="106"/>
      <c r="ATP78" s="106"/>
      <c r="ATQ78" s="106"/>
      <c r="ATR78" s="106"/>
      <c r="ATS78" s="106"/>
      <c r="ATT78" s="106"/>
      <c r="ATU78" s="106"/>
      <c r="ATV78" s="106"/>
      <c r="ATW78" s="106"/>
      <c r="ATX78" s="106"/>
      <c r="ATY78" s="106"/>
      <c r="ATZ78" s="106"/>
      <c r="AUA78" s="106"/>
      <c r="AUB78" s="106"/>
      <c r="AUC78" s="106"/>
      <c r="AUD78" s="106"/>
      <c r="AUE78" s="106"/>
      <c r="AUF78" s="106"/>
      <c r="AUG78" s="106"/>
      <c r="AUH78" s="106"/>
      <c r="AUI78" s="106"/>
      <c r="AUJ78" s="106"/>
      <c r="AUK78" s="106"/>
      <c r="AUL78" s="106"/>
      <c r="AUM78" s="106"/>
      <c r="AUN78" s="106"/>
      <c r="AUO78" s="106"/>
      <c r="AUP78" s="106"/>
      <c r="AUQ78" s="106"/>
      <c r="AUR78" s="106"/>
      <c r="AUS78" s="106"/>
      <c r="AUT78" s="106"/>
      <c r="AUU78" s="106"/>
      <c r="AUV78" s="106"/>
      <c r="AUW78" s="106"/>
      <c r="AUX78" s="106"/>
      <c r="AUY78" s="106"/>
      <c r="AUZ78" s="106"/>
      <c r="AVA78" s="106"/>
      <c r="AVB78" s="106"/>
      <c r="AVC78" s="106"/>
      <c r="AVD78" s="106"/>
      <c r="AVE78" s="106"/>
      <c r="AVF78" s="106"/>
      <c r="AVG78" s="106"/>
      <c r="AVH78" s="106"/>
      <c r="AVI78" s="106"/>
      <c r="AVJ78" s="106"/>
      <c r="AVK78" s="106"/>
      <c r="AVL78" s="106"/>
      <c r="AVM78" s="106"/>
      <c r="AVN78" s="106"/>
      <c r="AVO78" s="106"/>
      <c r="AVP78" s="106"/>
      <c r="AVQ78" s="106"/>
      <c r="AVR78" s="106"/>
      <c r="AVS78" s="106"/>
      <c r="AVT78" s="106"/>
      <c r="AVU78" s="106"/>
      <c r="AVV78" s="106"/>
      <c r="AVW78" s="106"/>
      <c r="AVX78" s="106"/>
      <c r="AVY78" s="106"/>
      <c r="AVZ78" s="106"/>
      <c r="AWA78" s="106"/>
      <c r="AWB78" s="106"/>
      <c r="AWC78" s="106"/>
      <c r="AWD78" s="106"/>
      <c r="AWE78" s="106"/>
      <c r="AWF78" s="106"/>
      <c r="AWG78" s="106"/>
      <c r="AWH78" s="106"/>
      <c r="AWI78" s="106"/>
      <c r="AWJ78" s="106"/>
      <c r="AWK78" s="106"/>
      <c r="AWL78" s="106"/>
      <c r="AWM78" s="106"/>
      <c r="AWN78" s="106"/>
      <c r="AWO78" s="106"/>
      <c r="AWP78" s="106"/>
      <c r="AWQ78" s="106"/>
      <c r="AWR78" s="106"/>
      <c r="AWS78" s="106"/>
      <c r="AWT78" s="106"/>
      <c r="AWU78" s="106"/>
      <c r="AWV78" s="106"/>
      <c r="AWW78" s="106"/>
      <c r="AWX78" s="106"/>
      <c r="AWY78" s="106"/>
      <c r="AWZ78" s="106"/>
      <c r="AXA78" s="106"/>
      <c r="AXB78" s="106"/>
      <c r="AXC78" s="106"/>
      <c r="AXD78" s="106"/>
      <c r="AXE78" s="106"/>
      <c r="AXF78" s="106"/>
      <c r="AXG78" s="106"/>
      <c r="AXH78" s="106"/>
      <c r="AXI78" s="106"/>
      <c r="AXJ78" s="106"/>
      <c r="AXK78" s="106"/>
      <c r="AXL78" s="106"/>
      <c r="AXM78" s="106"/>
      <c r="AXN78" s="106"/>
      <c r="AXO78" s="106"/>
      <c r="AXP78" s="106"/>
      <c r="AXQ78" s="106"/>
      <c r="AXR78" s="106"/>
      <c r="AXS78" s="106"/>
      <c r="AXT78" s="106"/>
      <c r="AXU78" s="106"/>
      <c r="AXV78" s="106"/>
      <c r="AXW78" s="106"/>
      <c r="AXX78" s="106"/>
      <c r="AXY78" s="106"/>
      <c r="AXZ78" s="106"/>
      <c r="AYA78" s="106"/>
      <c r="AYB78" s="106"/>
      <c r="AYC78" s="106"/>
      <c r="AYD78" s="106"/>
      <c r="AYE78" s="106"/>
      <c r="AYF78" s="106"/>
      <c r="AYG78" s="106"/>
      <c r="AYH78" s="106"/>
      <c r="AYI78" s="106"/>
      <c r="AYJ78" s="106"/>
      <c r="AYK78" s="106"/>
      <c r="AYL78" s="106"/>
      <c r="AYM78" s="106"/>
      <c r="AYN78" s="106"/>
      <c r="AYO78" s="106"/>
      <c r="AYP78" s="106"/>
      <c r="AYQ78" s="106"/>
      <c r="AYR78" s="106"/>
      <c r="AYS78" s="106"/>
      <c r="AYT78" s="106"/>
      <c r="AYU78" s="106"/>
      <c r="AYV78" s="106"/>
      <c r="AYW78" s="106"/>
    </row>
  </sheetData>
  <sheetProtection sort="0" autoFilter="0"/>
  <mergeCells count="21">
    <mergeCell ref="B55:L78"/>
    <mergeCell ref="F29:H29"/>
    <mergeCell ref="F30:H30"/>
    <mergeCell ref="I29:L29"/>
    <mergeCell ref="B39:B42"/>
    <mergeCell ref="B43:B44"/>
    <mergeCell ref="A39:A42"/>
    <mergeCell ref="B3:G3"/>
    <mergeCell ref="B54:L54"/>
    <mergeCell ref="B46:B47"/>
    <mergeCell ref="A46:A47"/>
    <mergeCell ref="A43:A44"/>
    <mergeCell ref="B31:B34"/>
    <mergeCell ref="U29:X29"/>
    <mergeCell ref="Y29:AB29"/>
    <mergeCell ref="AC29:AF29"/>
    <mergeCell ref="A31:A34"/>
    <mergeCell ref="A35:A38"/>
    <mergeCell ref="B35:B38"/>
    <mergeCell ref="M29:P29"/>
    <mergeCell ref="Q29:T29"/>
  </mergeCells>
  <phoneticPr fontId="127" type="noConversion"/>
  <dataValidations count="1">
    <dataValidation showInputMessage="1" showErrorMessage="1" sqref="AB50:AB53 X50:X53 T50:T53 P50:P53 L50:L53 AF50:AF53"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31:G48</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topLeftCell="A19" workbookViewId="0">
      <selection activeCell="B2" sqref="B2:F2"/>
    </sheetView>
  </sheetViews>
  <sheetFormatPr defaultRowHeight="12.75"/>
  <cols>
    <col min="1" max="1" width="8.7109375" style="109"/>
    <col min="2" max="3" width="9.28515625" style="109"/>
    <col min="4" max="4" width="24.28515625" style="109" customWidth="1"/>
    <col min="5" max="5" width="10" style="109" customWidth="1"/>
    <col min="6" max="6" width="15.7109375" style="109" customWidth="1"/>
    <col min="7" max="7" width="15.28515625" style="109" customWidth="1"/>
    <col min="8" max="8" width="29.42578125" style="109" customWidth="1"/>
    <col min="9" max="259" width="9.28515625" style="109"/>
    <col min="260" max="260" width="24.28515625" style="109" customWidth="1"/>
    <col min="261" max="261" width="10" style="109" customWidth="1"/>
    <col min="262" max="262" width="15.7109375" style="109" customWidth="1"/>
    <col min="263" max="263" width="15.28515625" style="109" customWidth="1"/>
    <col min="264" max="264" width="27" style="109" customWidth="1"/>
    <col min="265" max="515" width="9.28515625" style="109"/>
    <col min="516" max="516" width="24.28515625" style="109" customWidth="1"/>
    <col min="517" max="517" width="10" style="109" customWidth="1"/>
    <col min="518" max="518" width="15.7109375" style="109" customWidth="1"/>
    <col min="519" max="519" width="15.28515625" style="109" customWidth="1"/>
    <col min="520" max="520" width="27" style="109" customWidth="1"/>
    <col min="521" max="771" width="9.28515625" style="109"/>
    <col min="772" max="772" width="24.28515625" style="109" customWidth="1"/>
    <col min="773" max="773" width="10" style="109" customWidth="1"/>
    <col min="774" max="774" width="15.7109375" style="109" customWidth="1"/>
    <col min="775" max="775" width="15.28515625" style="109" customWidth="1"/>
    <col min="776" max="776" width="27" style="109" customWidth="1"/>
    <col min="777" max="1027" width="9.28515625" style="109"/>
    <col min="1028" max="1028" width="24.28515625" style="109" customWidth="1"/>
    <col min="1029" max="1029" width="10" style="109" customWidth="1"/>
    <col min="1030" max="1030" width="15.7109375" style="109" customWidth="1"/>
    <col min="1031" max="1031" width="15.28515625" style="109" customWidth="1"/>
    <col min="1032" max="1032" width="27" style="109" customWidth="1"/>
    <col min="1033" max="1283" width="9.28515625" style="109"/>
    <col min="1284" max="1284" width="24.28515625" style="109" customWidth="1"/>
    <col min="1285" max="1285" width="10" style="109" customWidth="1"/>
    <col min="1286" max="1286" width="15.7109375" style="109" customWidth="1"/>
    <col min="1287" max="1287" width="15.28515625" style="109" customWidth="1"/>
    <col min="1288" max="1288" width="27" style="109" customWidth="1"/>
    <col min="1289" max="1539" width="9.28515625" style="109"/>
    <col min="1540" max="1540" width="24.28515625" style="109" customWidth="1"/>
    <col min="1541" max="1541" width="10" style="109" customWidth="1"/>
    <col min="1542" max="1542" width="15.7109375" style="109" customWidth="1"/>
    <col min="1543" max="1543" width="15.28515625" style="109" customWidth="1"/>
    <col min="1544" max="1544" width="27" style="109" customWidth="1"/>
    <col min="1545" max="1795" width="9.28515625" style="109"/>
    <col min="1796" max="1796" width="24.28515625" style="109" customWidth="1"/>
    <col min="1797" max="1797" width="10" style="109" customWidth="1"/>
    <col min="1798" max="1798" width="15.7109375" style="109" customWidth="1"/>
    <col min="1799" max="1799" width="15.28515625" style="109" customWidth="1"/>
    <col min="1800" max="1800" width="27" style="109" customWidth="1"/>
    <col min="1801" max="2051" width="9.28515625" style="109"/>
    <col min="2052" max="2052" width="24.28515625" style="109" customWidth="1"/>
    <col min="2053" max="2053" width="10" style="109" customWidth="1"/>
    <col min="2054" max="2054" width="15.7109375" style="109" customWidth="1"/>
    <col min="2055" max="2055" width="15.28515625" style="109" customWidth="1"/>
    <col min="2056" max="2056" width="27" style="109" customWidth="1"/>
    <col min="2057" max="2307" width="9.28515625" style="109"/>
    <col min="2308" max="2308" width="24.28515625" style="109" customWidth="1"/>
    <col min="2309" max="2309" width="10" style="109" customWidth="1"/>
    <col min="2310" max="2310" width="15.7109375" style="109" customWidth="1"/>
    <col min="2311" max="2311" width="15.28515625" style="109" customWidth="1"/>
    <col min="2312" max="2312" width="27" style="109" customWidth="1"/>
    <col min="2313" max="2563" width="9.28515625" style="109"/>
    <col min="2564" max="2564" width="24.28515625" style="109" customWidth="1"/>
    <col min="2565" max="2565" width="10" style="109" customWidth="1"/>
    <col min="2566" max="2566" width="15.7109375" style="109" customWidth="1"/>
    <col min="2567" max="2567" width="15.28515625" style="109" customWidth="1"/>
    <col min="2568" max="2568" width="27" style="109" customWidth="1"/>
    <col min="2569" max="2819" width="9.28515625" style="109"/>
    <col min="2820" max="2820" width="24.28515625" style="109" customWidth="1"/>
    <col min="2821" max="2821" width="10" style="109" customWidth="1"/>
    <col min="2822" max="2822" width="15.7109375" style="109" customWidth="1"/>
    <col min="2823" max="2823" width="15.28515625" style="109" customWidth="1"/>
    <col min="2824" max="2824" width="27" style="109" customWidth="1"/>
    <col min="2825" max="3075" width="9.28515625" style="109"/>
    <col min="3076" max="3076" width="24.28515625" style="109" customWidth="1"/>
    <col min="3077" max="3077" width="10" style="109" customWidth="1"/>
    <col min="3078" max="3078" width="15.7109375" style="109" customWidth="1"/>
    <col min="3079" max="3079" width="15.28515625" style="109" customWidth="1"/>
    <col min="3080" max="3080" width="27" style="109" customWidth="1"/>
    <col min="3081" max="3331" width="9.28515625" style="109"/>
    <col min="3332" max="3332" width="24.28515625" style="109" customWidth="1"/>
    <col min="3333" max="3333" width="10" style="109" customWidth="1"/>
    <col min="3334" max="3334" width="15.7109375" style="109" customWidth="1"/>
    <col min="3335" max="3335" width="15.28515625" style="109" customWidth="1"/>
    <col min="3336" max="3336" width="27" style="109" customWidth="1"/>
    <col min="3337" max="3587" width="9.28515625" style="109"/>
    <col min="3588" max="3588" width="24.28515625" style="109" customWidth="1"/>
    <col min="3589" max="3589" width="10" style="109" customWidth="1"/>
    <col min="3590" max="3590" width="15.7109375" style="109" customWidth="1"/>
    <col min="3591" max="3591" width="15.28515625" style="109" customWidth="1"/>
    <col min="3592" max="3592" width="27" style="109" customWidth="1"/>
    <col min="3593" max="3843" width="9.28515625" style="109"/>
    <col min="3844" max="3844" width="24.28515625" style="109" customWidth="1"/>
    <col min="3845" max="3845" width="10" style="109" customWidth="1"/>
    <col min="3846" max="3846" width="15.7109375" style="109" customWidth="1"/>
    <col min="3847" max="3847" width="15.28515625" style="109" customWidth="1"/>
    <col min="3848" max="3848" width="27" style="109" customWidth="1"/>
    <col min="3849" max="4099" width="9.28515625" style="109"/>
    <col min="4100" max="4100" width="24.28515625" style="109" customWidth="1"/>
    <col min="4101" max="4101" width="10" style="109" customWidth="1"/>
    <col min="4102" max="4102" width="15.7109375" style="109" customWidth="1"/>
    <col min="4103" max="4103" width="15.28515625" style="109" customWidth="1"/>
    <col min="4104" max="4104" width="27" style="109" customWidth="1"/>
    <col min="4105" max="4355" width="9.28515625" style="109"/>
    <col min="4356" max="4356" width="24.28515625" style="109" customWidth="1"/>
    <col min="4357" max="4357" width="10" style="109" customWidth="1"/>
    <col min="4358" max="4358" width="15.7109375" style="109" customWidth="1"/>
    <col min="4359" max="4359" width="15.28515625" style="109" customWidth="1"/>
    <col min="4360" max="4360" width="27" style="109" customWidth="1"/>
    <col min="4361" max="4611" width="9.28515625" style="109"/>
    <col min="4612" max="4612" width="24.28515625" style="109" customWidth="1"/>
    <col min="4613" max="4613" width="10" style="109" customWidth="1"/>
    <col min="4614" max="4614" width="15.7109375" style="109" customWidth="1"/>
    <col min="4615" max="4615" width="15.28515625" style="109" customWidth="1"/>
    <col min="4616" max="4616" width="27" style="109" customWidth="1"/>
    <col min="4617" max="4867" width="9.28515625" style="109"/>
    <col min="4868" max="4868" width="24.28515625" style="109" customWidth="1"/>
    <col min="4869" max="4869" width="10" style="109" customWidth="1"/>
    <col min="4870" max="4870" width="15.7109375" style="109" customWidth="1"/>
    <col min="4871" max="4871" width="15.28515625" style="109" customWidth="1"/>
    <col min="4872" max="4872" width="27" style="109" customWidth="1"/>
    <col min="4873" max="5123" width="9.28515625" style="109"/>
    <col min="5124" max="5124" width="24.28515625" style="109" customWidth="1"/>
    <col min="5125" max="5125" width="10" style="109" customWidth="1"/>
    <col min="5126" max="5126" width="15.7109375" style="109" customWidth="1"/>
    <col min="5127" max="5127" width="15.28515625" style="109" customWidth="1"/>
    <col min="5128" max="5128" width="27" style="109" customWidth="1"/>
    <col min="5129" max="5379" width="9.28515625" style="109"/>
    <col min="5380" max="5380" width="24.28515625" style="109" customWidth="1"/>
    <col min="5381" max="5381" width="10" style="109" customWidth="1"/>
    <col min="5382" max="5382" width="15.7109375" style="109" customWidth="1"/>
    <col min="5383" max="5383" width="15.28515625" style="109" customWidth="1"/>
    <col min="5384" max="5384" width="27" style="109" customWidth="1"/>
    <col min="5385" max="5635" width="9.28515625" style="109"/>
    <col min="5636" max="5636" width="24.28515625" style="109" customWidth="1"/>
    <col min="5637" max="5637" width="10" style="109" customWidth="1"/>
    <col min="5638" max="5638" width="15.7109375" style="109" customWidth="1"/>
    <col min="5639" max="5639" width="15.28515625" style="109" customWidth="1"/>
    <col min="5640" max="5640" width="27" style="109" customWidth="1"/>
    <col min="5641" max="5891" width="9.28515625" style="109"/>
    <col min="5892" max="5892" width="24.28515625" style="109" customWidth="1"/>
    <col min="5893" max="5893" width="10" style="109" customWidth="1"/>
    <col min="5894" max="5894" width="15.7109375" style="109" customWidth="1"/>
    <col min="5895" max="5895" width="15.28515625" style="109" customWidth="1"/>
    <col min="5896" max="5896" width="27" style="109" customWidth="1"/>
    <col min="5897" max="6147" width="9.28515625" style="109"/>
    <col min="6148" max="6148" width="24.28515625" style="109" customWidth="1"/>
    <col min="6149" max="6149" width="10" style="109" customWidth="1"/>
    <col min="6150" max="6150" width="15.7109375" style="109" customWidth="1"/>
    <col min="6151" max="6151" width="15.28515625" style="109" customWidth="1"/>
    <col min="6152" max="6152" width="27" style="109" customWidth="1"/>
    <col min="6153" max="6403" width="9.28515625" style="109"/>
    <col min="6404" max="6404" width="24.28515625" style="109" customWidth="1"/>
    <col min="6405" max="6405" width="10" style="109" customWidth="1"/>
    <col min="6406" max="6406" width="15.7109375" style="109" customWidth="1"/>
    <col min="6407" max="6407" width="15.28515625" style="109" customWidth="1"/>
    <col min="6408" max="6408" width="27" style="109" customWidth="1"/>
    <col min="6409" max="6659" width="9.28515625" style="109"/>
    <col min="6660" max="6660" width="24.28515625" style="109" customWidth="1"/>
    <col min="6661" max="6661" width="10" style="109" customWidth="1"/>
    <col min="6662" max="6662" width="15.7109375" style="109" customWidth="1"/>
    <col min="6663" max="6663" width="15.28515625" style="109" customWidth="1"/>
    <col min="6664" max="6664" width="27" style="109" customWidth="1"/>
    <col min="6665" max="6915" width="9.28515625" style="109"/>
    <col min="6916" max="6916" width="24.28515625" style="109" customWidth="1"/>
    <col min="6917" max="6917" width="10" style="109" customWidth="1"/>
    <col min="6918" max="6918" width="15.7109375" style="109" customWidth="1"/>
    <col min="6919" max="6919" width="15.28515625" style="109" customWidth="1"/>
    <col min="6920" max="6920" width="27" style="109" customWidth="1"/>
    <col min="6921" max="7171" width="9.28515625" style="109"/>
    <col min="7172" max="7172" width="24.28515625" style="109" customWidth="1"/>
    <col min="7173" max="7173" width="10" style="109" customWidth="1"/>
    <col min="7174" max="7174" width="15.7109375" style="109" customWidth="1"/>
    <col min="7175" max="7175" width="15.28515625" style="109" customWidth="1"/>
    <col min="7176" max="7176" width="27" style="109" customWidth="1"/>
    <col min="7177" max="7427" width="9.28515625" style="109"/>
    <col min="7428" max="7428" width="24.28515625" style="109" customWidth="1"/>
    <col min="7429" max="7429" width="10" style="109" customWidth="1"/>
    <col min="7430" max="7430" width="15.7109375" style="109" customWidth="1"/>
    <col min="7431" max="7431" width="15.28515625" style="109" customWidth="1"/>
    <col min="7432" max="7432" width="27" style="109" customWidth="1"/>
    <col min="7433" max="7683" width="9.28515625" style="109"/>
    <col min="7684" max="7684" width="24.28515625" style="109" customWidth="1"/>
    <col min="7685" max="7685" width="10" style="109" customWidth="1"/>
    <col min="7686" max="7686" width="15.7109375" style="109" customWidth="1"/>
    <col min="7687" max="7687" width="15.28515625" style="109" customWidth="1"/>
    <col min="7688" max="7688" width="27" style="109" customWidth="1"/>
    <col min="7689" max="7939" width="9.28515625" style="109"/>
    <col min="7940" max="7940" width="24.28515625" style="109" customWidth="1"/>
    <col min="7941" max="7941" width="10" style="109" customWidth="1"/>
    <col min="7942" max="7942" width="15.7109375" style="109" customWidth="1"/>
    <col min="7943" max="7943" width="15.28515625" style="109" customWidth="1"/>
    <col min="7944" max="7944" width="27" style="109" customWidth="1"/>
    <col min="7945" max="8195" width="9.28515625" style="109"/>
    <col min="8196" max="8196" width="24.28515625" style="109" customWidth="1"/>
    <col min="8197" max="8197" width="10" style="109" customWidth="1"/>
    <col min="8198" max="8198" width="15.7109375" style="109" customWidth="1"/>
    <col min="8199" max="8199" width="15.28515625" style="109" customWidth="1"/>
    <col min="8200" max="8200" width="27" style="109" customWidth="1"/>
    <col min="8201" max="8451" width="9.28515625" style="109"/>
    <col min="8452" max="8452" width="24.28515625" style="109" customWidth="1"/>
    <col min="8453" max="8453" width="10" style="109" customWidth="1"/>
    <col min="8454" max="8454" width="15.7109375" style="109" customWidth="1"/>
    <col min="8455" max="8455" width="15.28515625" style="109" customWidth="1"/>
    <col min="8456" max="8456" width="27" style="109" customWidth="1"/>
    <col min="8457" max="8707" width="9.28515625" style="109"/>
    <col min="8708" max="8708" width="24.28515625" style="109" customWidth="1"/>
    <col min="8709" max="8709" width="10" style="109" customWidth="1"/>
    <col min="8710" max="8710" width="15.7109375" style="109" customWidth="1"/>
    <col min="8711" max="8711" width="15.28515625" style="109" customWidth="1"/>
    <col min="8712" max="8712" width="27" style="109" customWidth="1"/>
    <col min="8713" max="8963" width="9.28515625" style="109"/>
    <col min="8964" max="8964" width="24.28515625" style="109" customWidth="1"/>
    <col min="8965" max="8965" width="10" style="109" customWidth="1"/>
    <col min="8966" max="8966" width="15.7109375" style="109" customWidth="1"/>
    <col min="8967" max="8967" width="15.28515625" style="109" customWidth="1"/>
    <col min="8968" max="8968" width="27" style="109" customWidth="1"/>
    <col min="8969" max="9219" width="9.28515625" style="109"/>
    <col min="9220" max="9220" width="24.28515625" style="109" customWidth="1"/>
    <col min="9221" max="9221" width="10" style="109" customWidth="1"/>
    <col min="9222" max="9222" width="15.7109375" style="109" customWidth="1"/>
    <col min="9223" max="9223" width="15.28515625" style="109" customWidth="1"/>
    <col min="9224" max="9224" width="27" style="109" customWidth="1"/>
    <col min="9225" max="9475" width="9.28515625" style="109"/>
    <col min="9476" max="9476" width="24.28515625" style="109" customWidth="1"/>
    <col min="9477" max="9477" width="10" style="109" customWidth="1"/>
    <col min="9478" max="9478" width="15.7109375" style="109" customWidth="1"/>
    <col min="9479" max="9479" width="15.28515625" style="109" customWidth="1"/>
    <col min="9480" max="9480" width="27" style="109" customWidth="1"/>
    <col min="9481" max="9731" width="9.28515625" style="109"/>
    <col min="9732" max="9732" width="24.28515625" style="109" customWidth="1"/>
    <col min="9733" max="9733" width="10" style="109" customWidth="1"/>
    <col min="9734" max="9734" width="15.7109375" style="109" customWidth="1"/>
    <col min="9735" max="9735" width="15.28515625" style="109" customWidth="1"/>
    <col min="9736" max="9736" width="27" style="109" customWidth="1"/>
    <col min="9737" max="9987" width="9.28515625" style="109"/>
    <col min="9988" max="9988" width="24.28515625" style="109" customWidth="1"/>
    <col min="9989" max="9989" width="10" style="109" customWidth="1"/>
    <col min="9990" max="9990" width="15.7109375" style="109" customWidth="1"/>
    <col min="9991" max="9991" width="15.28515625" style="109" customWidth="1"/>
    <col min="9992" max="9992" width="27" style="109" customWidth="1"/>
    <col min="9993" max="10243" width="9.28515625" style="109"/>
    <col min="10244" max="10244" width="24.28515625" style="109" customWidth="1"/>
    <col min="10245" max="10245" width="10" style="109" customWidth="1"/>
    <col min="10246" max="10246" width="15.7109375" style="109" customWidth="1"/>
    <col min="10247" max="10247" width="15.28515625" style="109" customWidth="1"/>
    <col min="10248" max="10248" width="27" style="109" customWidth="1"/>
    <col min="10249" max="10499" width="9.28515625" style="109"/>
    <col min="10500" max="10500" width="24.28515625" style="109" customWidth="1"/>
    <col min="10501" max="10501" width="10" style="109" customWidth="1"/>
    <col min="10502" max="10502" width="15.7109375" style="109" customWidth="1"/>
    <col min="10503" max="10503" width="15.28515625" style="109" customWidth="1"/>
    <col min="10504" max="10504" width="27" style="109" customWidth="1"/>
    <col min="10505" max="10755" width="9.28515625" style="109"/>
    <col min="10756" max="10756" width="24.28515625" style="109" customWidth="1"/>
    <col min="10757" max="10757" width="10" style="109" customWidth="1"/>
    <col min="10758" max="10758" width="15.7109375" style="109" customWidth="1"/>
    <col min="10759" max="10759" width="15.28515625" style="109" customWidth="1"/>
    <col min="10760" max="10760" width="27" style="109" customWidth="1"/>
    <col min="10761" max="11011" width="9.28515625" style="109"/>
    <col min="11012" max="11012" width="24.28515625" style="109" customWidth="1"/>
    <col min="11013" max="11013" width="10" style="109" customWidth="1"/>
    <col min="11014" max="11014" width="15.7109375" style="109" customWidth="1"/>
    <col min="11015" max="11015" width="15.28515625" style="109" customWidth="1"/>
    <col min="11016" max="11016" width="27" style="109" customWidth="1"/>
    <col min="11017" max="11267" width="9.28515625" style="109"/>
    <col min="11268" max="11268" width="24.28515625" style="109" customWidth="1"/>
    <col min="11269" max="11269" width="10" style="109" customWidth="1"/>
    <col min="11270" max="11270" width="15.7109375" style="109" customWidth="1"/>
    <col min="11271" max="11271" width="15.28515625" style="109" customWidth="1"/>
    <col min="11272" max="11272" width="27" style="109" customWidth="1"/>
    <col min="11273" max="11523" width="9.28515625" style="109"/>
    <col min="11524" max="11524" width="24.28515625" style="109" customWidth="1"/>
    <col min="11525" max="11525" width="10" style="109" customWidth="1"/>
    <col min="11526" max="11526" width="15.7109375" style="109" customWidth="1"/>
    <col min="11527" max="11527" width="15.28515625" style="109" customWidth="1"/>
    <col min="11528" max="11528" width="27" style="109" customWidth="1"/>
    <col min="11529" max="11779" width="9.28515625" style="109"/>
    <col min="11780" max="11780" width="24.28515625" style="109" customWidth="1"/>
    <col min="11781" max="11781" width="10" style="109" customWidth="1"/>
    <col min="11782" max="11782" width="15.7109375" style="109" customWidth="1"/>
    <col min="11783" max="11783" width="15.28515625" style="109" customWidth="1"/>
    <col min="11784" max="11784" width="27" style="109" customWidth="1"/>
    <col min="11785" max="12035" width="9.28515625" style="109"/>
    <col min="12036" max="12036" width="24.28515625" style="109" customWidth="1"/>
    <col min="12037" max="12037" width="10" style="109" customWidth="1"/>
    <col min="12038" max="12038" width="15.7109375" style="109" customWidth="1"/>
    <col min="12039" max="12039" width="15.28515625" style="109" customWidth="1"/>
    <col min="12040" max="12040" width="27" style="109" customWidth="1"/>
    <col min="12041" max="12291" width="9.28515625" style="109"/>
    <col min="12292" max="12292" width="24.28515625" style="109" customWidth="1"/>
    <col min="12293" max="12293" width="10" style="109" customWidth="1"/>
    <col min="12294" max="12294" width="15.7109375" style="109" customWidth="1"/>
    <col min="12295" max="12295" width="15.28515625" style="109" customWidth="1"/>
    <col min="12296" max="12296" width="27" style="109" customWidth="1"/>
    <col min="12297" max="12547" width="9.28515625" style="109"/>
    <col min="12548" max="12548" width="24.28515625" style="109" customWidth="1"/>
    <col min="12549" max="12549" width="10" style="109" customWidth="1"/>
    <col min="12550" max="12550" width="15.7109375" style="109" customWidth="1"/>
    <col min="12551" max="12551" width="15.28515625" style="109" customWidth="1"/>
    <col min="12552" max="12552" width="27" style="109" customWidth="1"/>
    <col min="12553" max="12803" width="9.28515625" style="109"/>
    <col min="12804" max="12804" width="24.28515625" style="109" customWidth="1"/>
    <col min="12805" max="12805" width="10" style="109" customWidth="1"/>
    <col min="12806" max="12806" width="15.7109375" style="109" customWidth="1"/>
    <col min="12807" max="12807" width="15.28515625" style="109" customWidth="1"/>
    <col min="12808" max="12808" width="27" style="109" customWidth="1"/>
    <col min="12809" max="13059" width="9.28515625" style="109"/>
    <col min="13060" max="13060" width="24.28515625" style="109" customWidth="1"/>
    <col min="13061" max="13061" width="10" style="109" customWidth="1"/>
    <col min="13062" max="13062" width="15.7109375" style="109" customWidth="1"/>
    <col min="13063" max="13063" width="15.28515625" style="109" customWidth="1"/>
    <col min="13064" max="13064" width="27" style="109" customWidth="1"/>
    <col min="13065" max="13315" width="9.28515625" style="109"/>
    <col min="13316" max="13316" width="24.28515625" style="109" customWidth="1"/>
    <col min="13317" max="13317" width="10" style="109" customWidth="1"/>
    <col min="13318" max="13318" width="15.7109375" style="109" customWidth="1"/>
    <col min="13319" max="13319" width="15.28515625" style="109" customWidth="1"/>
    <col min="13320" max="13320" width="27" style="109" customWidth="1"/>
    <col min="13321" max="13571" width="9.28515625" style="109"/>
    <col min="13572" max="13572" width="24.28515625" style="109" customWidth="1"/>
    <col min="13573" max="13573" width="10" style="109" customWidth="1"/>
    <col min="13574" max="13574" width="15.7109375" style="109" customWidth="1"/>
    <col min="13575" max="13575" width="15.28515625" style="109" customWidth="1"/>
    <col min="13576" max="13576" width="27" style="109" customWidth="1"/>
    <col min="13577" max="13827" width="9.28515625" style="109"/>
    <col min="13828" max="13828" width="24.28515625" style="109" customWidth="1"/>
    <col min="13829" max="13829" width="10" style="109" customWidth="1"/>
    <col min="13830" max="13830" width="15.7109375" style="109" customWidth="1"/>
    <col min="13831" max="13831" width="15.28515625" style="109" customWidth="1"/>
    <col min="13832" max="13832" width="27" style="109" customWidth="1"/>
    <col min="13833" max="14083" width="9.28515625" style="109"/>
    <col min="14084" max="14084" width="24.28515625" style="109" customWidth="1"/>
    <col min="14085" max="14085" width="10" style="109" customWidth="1"/>
    <col min="14086" max="14086" width="15.7109375" style="109" customWidth="1"/>
    <col min="14087" max="14087" width="15.28515625" style="109" customWidth="1"/>
    <col min="14088" max="14088" width="27" style="109" customWidth="1"/>
    <col min="14089" max="14339" width="9.28515625" style="109"/>
    <col min="14340" max="14340" width="24.28515625" style="109" customWidth="1"/>
    <col min="14341" max="14341" width="10" style="109" customWidth="1"/>
    <col min="14342" max="14342" width="15.7109375" style="109" customWidth="1"/>
    <col min="14343" max="14343" width="15.28515625" style="109" customWidth="1"/>
    <col min="14344" max="14344" width="27" style="109" customWidth="1"/>
    <col min="14345" max="14595" width="9.28515625" style="109"/>
    <col min="14596" max="14596" width="24.28515625" style="109" customWidth="1"/>
    <col min="14597" max="14597" width="10" style="109" customWidth="1"/>
    <col min="14598" max="14598" width="15.7109375" style="109" customWidth="1"/>
    <col min="14599" max="14599" width="15.28515625" style="109" customWidth="1"/>
    <col min="14600" max="14600" width="27" style="109" customWidth="1"/>
    <col min="14601" max="14851" width="9.28515625" style="109"/>
    <col min="14852" max="14852" width="24.28515625" style="109" customWidth="1"/>
    <col min="14853" max="14853" width="10" style="109" customWidth="1"/>
    <col min="14854" max="14854" width="15.7109375" style="109" customWidth="1"/>
    <col min="14855" max="14855" width="15.28515625" style="109" customWidth="1"/>
    <col min="14856" max="14856" width="27" style="109" customWidth="1"/>
    <col min="14857" max="15107" width="9.28515625" style="109"/>
    <col min="15108" max="15108" width="24.28515625" style="109" customWidth="1"/>
    <col min="15109" max="15109" width="10" style="109" customWidth="1"/>
    <col min="15110" max="15110" width="15.7109375" style="109" customWidth="1"/>
    <col min="15111" max="15111" width="15.28515625" style="109" customWidth="1"/>
    <col min="15112" max="15112" width="27" style="109" customWidth="1"/>
    <col min="15113" max="15363" width="9.28515625" style="109"/>
    <col min="15364" max="15364" width="24.28515625" style="109" customWidth="1"/>
    <col min="15365" max="15365" width="10" style="109" customWidth="1"/>
    <col min="15366" max="15366" width="15.7109375" style="109" customWidth="1"/>
    <col min="15367" max="15367" width="15.28515625" style="109" customWidth="1"/>
    <col min="15368" max="15368" width="27" style="109" customWidth="1"/>
    <col min="15369" max="15619" width="9.28515625" style="109"/>
    <col min="15620" max="15620" width="24.28515625" style="109" customWidth="1"/>
    <col min="15621" max="15621" width="10" style="109" customWidth="1"/>
    <col min="15622" max="15622" width="15.7109375" style="109" customWidth="1"/>
    <col min="15623" max="15623" width="15.28515625" style="109" customWidth="1"/>
    <col min="15624" max="15624" width="27" style="109" customWidth="1"/>
    <col min="15625" max="15875" width="9.28515625" style="109"/>
    <col min="15876" max="15876" width="24.28515625" style="109" customWidth="1"/>
    <col min="15877" max="15877" width="10" style="109" customWidth="1"/>
    <col min="15878" max="15878" width="15.7109375" style="109" customWidth="1"/>
    <col min="15879" max="15879" width="15.28515625" style="109" customWidth="1"/>
    <col min="15880" max="15880" width="27" style="109" customWidth="1"/>
    <col min="15881" max="16131" width="9.28515625" style="109"/>
    <col min="16132" max="16132" width="24.28515625" style="109" customWidth="1"/>
    <col min="16133" max="16133" width="10" style="109" customWidth="1"/>
    <col min="16134" max="16134" width="15.7109375" style="109" customWidth="1"/>
    <col min="16135" max="16135" width="15.28515625" style="109" customWidth="1"/>
    <col min="16136" max="16136" width="27" style="109" customWidth="1"/>
    <col min="16137" max="16384" width="9.28515625" style="109"/>
  </cols>
  <sheetData>
    <row r="1" spans="2:104" ht="13.5" thickBot="1"/>
    <row r="2" spans="2:104" ht="15" customHeight="1" thickBot="1">
      <c r="B2" s="322" t="str">
        <f>'Security Information Management'!B3</f>
        <v>VENDOR NAME</v>
      </c>
      <c r="C2" s="323"/>
      <c r="D2" s="323"/>
      <c r="E2" s="323"/>
      <c r="F2" s="324"/>
    </row>
    <row r="4" spans="2:104" s="115" customFormat="1" ht="18">
      <c r="B4" s="110" t="s">
        <v>72</v>
      </c>
      <c r="C4" s="111"/>
      <c r="D4" s="112"/>
      <c r="E4" s="112"/>
      <c r="F4" s="112"/>
      <c r="G4" s="112"/>
      <c r="H4" s="112"/>
      <c r="I4" s="112"/>
      <c r="J4" s="112"/>
      <c r="K4" s="112"/>
      <c r="L4" s="112"/>
      <c r="M4" s="112"/>
      <c r="N4" s="112"/>
      <c r="O4" s="112"/>
      <c r="P4" s="112"/>
      <c r="Q4" s="112"/>
      <c r="R4" s="113"/>
      <c r="S4" s="113"/>
      <c r="T4" s="113"/>
      <c r="U4" s="114"/>
      <c r="V4" s="112"/>
      <c r="W4" s="112"/>
      <c r="X4" s="112"/>
      <c r="Y4" s="112"/>
      <c r="Z4" s="112"/>
      <c r="AA4" s="112"/>
      <c r="AB4" s="112"/>
      <c r="AC4" s="112"/>
      <c r="AD4" s="112"/>
      <c r="AE4" s="112"/>
      <c r="AF4" s="112"/>
      <c r="AG4" s="112"/>
      <c r="AH4" s="112"/>
      <c r="AI4" s="112"/>
      <c r="AJ4" s="112"/>
      <c r="AK4" s="112"/>
      <c r="AL4" s="112"/>
      <c r="AM4" s="112"/>
      <c r="AN4" s="112"/>
      <c r="AO4" s="112"/>
      <c r="AP4" s="112"/>
      <c r="AQ4" s="112"/>
      <c r="AR4" s="112"/>
      <c r="AS4" s="112"/>
      <c r="AT4" s="112"/>
      <c r="AU4" s="112"/>
      <c r="AV4" s="112"/>
      <c r="AW4" s="112"/>
      <c r="AX4" s="112"/>
      <c r="AY4" s="112"/>
      <c r="AZ4" s="112"/>
      <c r="BA4" s="112"/>
      <c r="BB4" s="112"/>
      <c r="BC4" s="112"/>
      <c r="BD4" s="112"/>
      <c r="BE4" s="112"/>
      <c r="BF4" s="112"/>
      <c r="BG4" s="112"/>
      <c r="BH4" s="112"/>
      <c r="BI4" s="112"/>
      <c r="BJ4" s="112"/>
      <c r="BK4" s="112"/>
      <c r="BL4" s="112"/>
      <c r="BM4" s="112"/>
      <c r="BN4" s="112"/>
      <c r="BO4" s="112"/>
      <c r="BP4" s="112"/>
      <c r="BQ4" s="112"/>
      <c r="BR4" s="112"/>
      <c r="BS4" s="112"/>
      <c r="BT4" s="112"/>
      <c r="BU4" s="112"/>
      <c r="BV4" s="112"/>
      <c r="BW4" s="112"/>
      <c r="BX4" s="112"/>
      <c r="BY4" s="112"/>
      <c r="BZ4" s="112"/>
      <c r="CA4" s="112"/>
      <c r="CB4" s="112"/>
      <c r="CC4" s="112"/>
      <c r="CD4" s="112"/>
      <c r="CE4" s="112"/>
      <c r="CF4" s="112"/>
      <c r="CG4" s="112"/>
      <c r="CH4" s="112"/>
      <c r="CI4" s="112"/>
      <c r="CJ4" s="112"/>
      <c r="CK4" s="112"/>
      <c r="CL4" s="112"/>
      <c r="CM4" s="112"/>
      <c r="CN4" s="112"/>
      <c r="CO4" s="112"/>
      <c r="CP4" s="112"/>
      <c r="CQ4" s="112"/>
      <c r="CR4" s="112"/>
      <c r="CS4" s="112"/>
      <c r="CT4" s="112"/>
      <c r="CU4" s="112"/>
      <c r="CV4" s="112"/>
      <c r="CW4" s="112"/>
      <c r="CX4" s="112"/>
      <c r="CY4" s="112"/>
      <c r="CZ4" s="112"/>
    </row>
    <row r="5" spans="2:104" s="115" customFormat="1" ht="15.75">
      <c r="B5" s="116"/>
      <c r="C5" s="117"/>
      <c r="D5" s="117"/>
      <c r="E5" s="117"/>
      <c r="F5" s="117"/>
      <c r="G5" s="117"/>
      <c r="H5" s="117"/>
      <c r="I5" s="117"/>
      <c r="J5" s="117"/>
      <c r="K5" s="117"/>
      <c r="L5" s="117"/>
      <c r="M5" s="117"/>
      <c r="N5" s="117"/>
      <c r="O5" s="117"/>
      <c r="P5" s="117"/>
      <c r="Q5" s="117"/>
      <c r="R5" s="117"/>
      <c r="S5" s="117"/>
      <c r="T5" s="117"/>
      <c r="U5" s="117"/>
      <c r="V5" s="117"/>
      <c r="W5" s="117"/>
      <c r="X5" s="117"/>
      <c r="Y5" s="117"/>
      <c r="Z5" s="117"/>
      <c r="AA5" s="117"/>
      <c r="AB5" s="117"/>
      <c r="AC5" s="117"/>
      <c r="AD5" s="117"/>
      <c r="AE5" s="117"/>
      <c r="AF5" s="117"/>
      <c r="AG5" s="117"/>
      <c r="AH5" s="117"/>
      <c r="AI5" s="117"/>
      <c r="AJ5" s="117"/>
      <c r="AK5" s="117"/>
      <c r="AL5" s="117"/>
      <c r="AM5" s="117"/>
      <c r="AN5" s="117"/>
      <c r="AO5" s="117"/>
      <c r="AP5" s="117"/>
      <c r="AQ5" s="117"/>
      <c r="AR5" s="117"/>
      <c r="AS5" s="117"/>
      <c r="AT5" s="117"/>
      <c r="AU5" s="117"/>
      <c r="AV5" s="117"/>
      <c r="AW5" s="117"/>
      <c r="AX5" s="117"/>
      <c r="AY5" s="117"/>
      <c r="AZ5" s="117"/>
      <c r="BA5" s="117"/>
      <c r="BB5" s="117"/>
      <c r="BC5" s="117"/>
      <c r="BD5" s="117"/>
      <c r="BE5" s="117"/>
      <c r="BF5" s="117"/>
      <c r="BG5" s="117"/>
      <c r="BH5" s="117"/>
      <c r="BI5" s="117"/>
      <c r="BJ5" s="117"/>
      <c r="BK5" s="117"/>
      <c r="BL5" s="117"/>
      <c r="BM5" s="117"/>
      <c r="BN5" s="117"/>
      <c r="BO5" s="117"/>
      <c r="BP5" s="117"/>
      <c r="BQ5" s="117"/>
      <c r="BR5" s="117"/>
      <c r="BS5" s="117"/>
      <c r="BT5" s="117"/>
      <c r="BU5" s="117"/>
      <c r="BV5" s="117"/>
      <c r="BW5" s="117"/>
      <c r="BX5" s="117"/>
      <c r="BY5" s="117"/>
      <c r="BZ5" s="117"/>
      <c r="CA5" s="117"/>
      <c r="CB5" s="117"/>
      <c r="CC5" s="117"/>
      <c r="CD5" s="117"/>
      <c r="CE5" s="117"/>
      <c r="CF5" s="117"/>
      <c r="CG5" s="117"/>
      <c r="CH5" s="117"/>
      <c r="CI5" s="117"/>
      <c r="CJ5" s="117"/>
      <c r="CK5" s="117"/>
      <c r="CL5" s="117"/>
      <c r="CM5" s="117"/>
      <c r="CN5" s="117"/>
      <c r="CO5" s="117"/>
      <c r="CP5" s="117"/>
      <c r="CQ5" s="117"/>
      <c r="CR5" s="117"/>
      <c r="CS5" s="117"/>
      <c r="CT5" s="117"/>
      <c r="CU5" s="117"/>
      <c r="CV5" s="117"/>
      <c r="CW5" s="117"/>
      <c r="CX5" s="117"/>
      <c r="CY5" s="117"/>
      <c r="CZ5" s="117"/>
    </row>
    <row r="6" spans="2:104" s="115" customFormat="1" ht="18.75" thickBot="1">
      <c r="B6" s="118" t="s">
        <v>62</v>
      </c>
    </row>
    <row r="7" spans="2:104" s="115" customFormat="1" ht="103.15" customHeight="1">
      <c r="B7" s="119">
        <v>1</v>
      </c>
      <c r="C7" s="328" t="s">
        <v>63</v>
      </c>
      <c r="D7" s="329"/>
      <c r="E7" s="329"/>
      <c r="F7" s="329"/>
      <c r="G7" s="329"/>
      <c r="H7" s="330"/>
      <c r="I7" s="120"/>
      <c r="J7" s="120"/>
      <c r="K7" s="120"/>
      <c r="L7" s="120"/>
      <c r="M7" s="121"/>
      <c r="N7" s="121"/>
      <c r="O7" s="121"/>
      <c r="P7" s="121"/>
      <c r="Q7" s="121"/>
      <c r="R7" s="121"/>
      <c r="S7" s="121"/>
      <c r="T7" s="121"/>
      <c r="U7" s="121"/>
      <c r="V7" s="121"/>
      <c r="W7" s="121"/>
      <c r="X7" s="121"/>
      <c r="Y7" s="121"/>
      <c r="Z7" s="121"/>
      <c r="AA7" s="121"/>
      <c r="AB7" s="121"/>
      <c r="AC7" s="121"/>
      <c r="AD7" s="121"/>
      <c r="AE7" s="121"/>
      <c r="AF7" s="121"/>
      <c r="AG7" s="121"/>
      <c r="AH7" s="121"/>
      <c r="AI7" s="121"/>
      <c r="AJ7" s="121"/>
      <c r="AK7" s="121"/>
      <c r="AL7" s="120"/>
      <c r="AM7" s="120"/>
      <c r="AN7" s="120"/>
      <c r="AO7" s="120"/>
      <c r="AP7" s="120"/>
      <c r="AQ7" s="120"/>
      <c r="AR7" s="120"/>
      <c r="AS7" s="120"/>
      <c r="AT7" s="120"/>
      <c r="AU7" s="120"/>
      <c r="AV7" s="120"/>
      <c r="AW7" s="120"/>
      <c r="AX7" s="120"/>
      <c r="AY7" s="120"/>
      <c r="AZ7" s="120"/>
      <c r="BA7" s="120"/>
      <c r="BB7" s="120"/>
      <c r="BC7" s="120"/>
      <c r="BD7" s="120"/>
      <c r="BE7" s="120"/>
      <c r="BF7" s="120"/>
      <c r="BG7" s="120"/>
      <c r="BH7" s="120"/>
      <c r="BI7" s="120"/>
      <c r="BJ7" s="120"/>
      <c r="BK7" s="120"/>
      <c r="BL7" s="120"/>
      <c r="BM7" s="120"/>
      <c r="BN7" s="120"/>
      <c r="BO7" s="120"/>
      <c r="BP7" s="120"/>
      <c r="BQ7" s="120"/>
      <c r="BR7" s="120"/>
      <c r="BS7" s="120"/>
      <c r="BT7" s="120"/>
      <c r="BU7" s="120"/>
      <c r="BV7" s="120"/>
      <c r="BW7" s="120"/>
      <c r="BX7" s="120"/>
      <c r="BY7" s="120"/>
      <c r="BZ7" s="120"/>
      <c r="CA7" s="120"/>
      <c r="CB7" s="120"/>
      <c r="CC7" s="120"/>
      <c r="CD7" s="120"/>
      <c r="CE7" s="120"/>
      <c r="CF7" s="120"/>
      <c r="CG7" s="120"/>
      <c r="CH7" s="120"/>
      <c r="CI7" s="120"/>
      <c r="CJ7" s="120"/>
      <c r="CK7" s="120"/>
      <c r="CL7" s="120"/>
      <c r="CM7" s="120"/>
      <c r="CN7" s="120"/>
      <c r="CO7" s="120"/>
      <c r="CP7" s="120"/>
      <c r="CQ7" s="120"/>
      <c r="CR7" s="120"/>
      <c r="CS7" s="120"/>
      <c r="CT7" s="120"/>
      <c r="CU7" s="120"/>
      <c r="CV7" s="120"/>
      <c r="CW7" s="120"/>
      <c r="CX7" s="120"/>
      <c r="CY7" s="120"/>
      <c r="CZ7" s="120"/>
    </row>
    <row r="8" spans="2:104" s="115" customFormat="1" ht="43.9" customHeight="1">
      <c r="B8" s="331">
        <v>2</v>
      </c>
      <c r="C8" s="332" t="s">
        <v>64</v>
      </c>
      <c r="D8" s="333"/>
      <c r="E8" s="333"/>
      <c r="F8" s="333"/>
      <c r="G8" s="333"/>
      <c r="H8" s="334"/>
      <c r="I8" s="120"/>
      <c r="J8" s="120"/>
      <c r="K8" s="122"/>
      <c r="L8" s="120"/>
      <c r="M8" s="121"/>
      <c r="N8" s="121"/>
      <c r="O8" s="121"/>
      <c r="P8" s="342"/>
      <c r="Q8" s="343"/>
      <c r="R8" s="343"/>
      <c r="S8" s="343"/>
      <c r="T8" s="343"/>
      <c r="U8" s="343"/>
      <c r="V8" s="121"/>
      <c r="W8" s="121"/>
      <c r="X8" s="121"/>
      <c r="Y8" s="121"/>
      <c r="Z8" s="121"/>
      <c r="AA8" s="121"/>
      <c r="AB8" s="121"/>
      <c r="AC8" s="121"/>
      <c r="AD8" s="121"/>
      <c r="AE8" s="121"/>
      <c r="AF8" s="121"/>
      <c r="AG8" s="121"/>
      <c r="AH8" s="121"/>
      <c r="AI8" s="121"/>
      <c r="AJ8" s="121"/>
      <c r="AK8" s="121"/>
      <c r="AL8" s="120"/>
      <c r="AM8" s="120"/>
      <c r="AN8" s="120"/>
      <c r="AO8" s="120"/>
      <c r="AP8" s="120"/>
      <c r="AQ8" s="120"/>
      <c r="AR8" s="120"/>
      <c r="AS8" s="120"/>
      <c r="AT8" s="120"/>
      <c r="AU8" s="120"/>
      <c r="AV8" s="120"/>
      <c r="AW8" s="120"/>
      <c r="AX8" s="120"/>
      <c r="AY8" s="120"/>
      <c r="AZ8" s="120"/>
      <c r="BA8" s="120"/>
      <c r="BB8" s="120"/>
      <c r="BC8" s="120"/>
      <c r="BD8" s="120"/>
      <c r="BE8" s="120"/>
      <c r="BF8" s="120"/>
      <c r="BG8" s="120"/>
      <c r="BH8" s="120"/>
      <c r="BI8" s="120"/>
      <c r="BJ8" s="120"/>
      <c r="BK8" s="120"/>
      <c r="BL8" s="120"/>
      <c r="BM8" s="120"/>
      <c r="BN8" s="120"/>
      <c r="BO8" s="120"/>
      <c r="BP8" s="120"/>
      <c r="BQ8" s="120"/>
      <c r="BR8" s="120"/>
      <c r="BS8" s="120"/>
      <c r="BT8" s="120"/>
      <c r="BU8" s="120"/>
      <c r="BV8" s="120"/>
      <c r="BW8" s="120"/>
      <c r="BX8" s="120"/>
      <c r="BY8" s="120"/>
      <c r="BZ8" s="120"/>
      <c r="CA8" s="120"/>
      <c r="CB8" s="120"/>
      <c r="CC8" s="120"/>
      <c r="CD8" s="120"/>
      <c r="CE8" s="120"/>
      <c r="CF8" s="120"/>
      <c r="CG8" s="120"/>
      <c r="CH8" s="120"/>
      <c r="CI8" s="120"/>
      <c r="CJ8" s="120"/>
      <c r="CK8" s="120"/>
      <c r="CL8" s="120"/>
      <c r="CM8" s="120"/>
      <c r="CN8" s="120"/>
      <c r="CO8" s="120"/>
      <c r="CP8" s="120"/>
      <c r="CQ8" s="120"/>
      <c r="CR8" s="120"/>
      <c r="CS8" s="120"/>
      <c r="CT8" s="120"/>
      <c r="CU8" s="120"/>
      <c r="CV8" s="120"/>
      <c r="CW8" s="120"/>
      <c r="CX8" s="120"/>
      <c r="CY8" s="120"/>
      <c r="CZ8" s="120"/>
    </row>
    <row r="9" spans="2:104" s="115" customFormat="1" ht="15.75">
      <c r="B9" s="331"/>
      <c r="C9" s="344" t="s">
        <v>65</v>
      </c>
      <c r="D9" s="343"/>
      <c r="E9" s="343"/>
      <c r="F9" s="343"/>
      <c r="G9" s="343"/>
      <c r="H9" s="345"/>
      <c r="I9" s="120"/>
      <c r="J9" s="120"/>
      <c r="K9" s="120"/>
      <c r="L9" s="120"/>
      <c r="M9" s="121"/>
      <c r="N9" s="121"/>
      <c r="O9" s="121"/>
      <c r="P9" s="121"/>
      <c r="Q9" s="121"/>
      <c r="R9" s="121"/>
      <c r="S9" s="121"/>
      <c r="T9" s="121"/>
      <c r="U9" s="121"/>
      <c r="V9" s="121"/>
      <c r="W9" s="121"/>
      <c r="X9" s="121"/>
      <c r="Y9" s="121"/>
      <c r="Z9" s="121"/>
      <c r="AA9" s="121"/>
      <c r="AB9" s="121"/>
      <c r="AC9" s="121"/>
      <c r="AD9" s="121"/>
      <c r="AE9" s="121"/>
      <c r="AF9" s="121"/>
      <c r="AG9" s="121"/>
      <c r="AH9" s="121"/>
      <c r="AI9" s="121"/>
      <c r="AJ9" s="121"/>
      <c r="AK9" s="121"/>
      <c r="AL9" s="120"/>
      <c r="AM9" s="120"/>
      <c r="AN9" s="120"/>
      <c r="AO9" s="120"/>
      <c r="AP9" s="120"/>
      <c r="AQ9" s="120"/>
      <c r="AR9" s="120"/>
      <c r="AS9" s="120"/>
      <c r="AT9" s="120"/>
      <c r="AU9" s="120"/>
      <c r="AV9" s="120"/>
      <c r="AW9" s="120"/>
      <c r="AX9" s="120"/>
      <c r="AY9" s="120"/>
      <c r="AZ9" s="120"/>
      <c r="BA9" s="120"/>
      <c r="BB9" s="120"/>
      <c r="BC9" s="120"/>
      <c r="BD9" s="120"/>
      <c r="BE9" s="120"/>
      <c r="BF9" s="120"/>
      <c r="BG9" s="120"/>
      <c r="BH9" s="120"/>
      <c r="BI9" s="120"/>
      <c r="BJ9" s="120"/>
      <c r="BK9" s="120"/>
      <c r="BL9" s="120"/>
      <c r="BM9" s="120"/>
      <c r="BN9" s="120"/>
      <c r="BO9" s="120"/>
      <c r="BP9" s="120"/>
      <c r="BQ9" s="120"/>
      <c r="BR9" s="120"/>
      <c r="BS9" s="120"/>
      <c r="BT9" s="120"/>
      <c r="BU9" s="120"/>
      <c r="BV9" s="120"/>
      <c r="BW9" s="120"/>
      <c r="BX9" s="120"/>
      <c r="BY9" s="120"/>
      <c r="BZ9" s="120"/>
      <c r="CA9" s="120"/>
      <c r="CB9" s="120"/>
      <c r="CC9" s="120"/>
      <c r="CD9" s="120"/>
      <c r="CE9" s="120"/>
      <c r="CF9" s="120"/>
      <c r="CG9" s="120"/>
      <c r="CH9" s="120"/>
      <c r="CI9" s="120"/>
      <c r="CJ9" s="120"/>
      <c r="CK9" s="120"/>
      <c r="CL9" s="120"/>
      <c r="CM9" s="120"/>
      <c r="CN9" s="120"/>
      <c r="CO9" s="120"/>
      <c r="CP9" s="120"/>
      <c r="CQ9" s="120"/>
      <c r="CR9" s="120"/>
      <c r="CS9" s="120"/>
      <c r="CT9" s="120"/>
      <c r="CU9" s="120"/>
      <c r="CV9" s="120"/>
      <c r="CW9" s="120"/>
      <c r="CX9" s="120"/>
      <c r="CY9" s="120"/>
      <c r="CZ9" s="120"/>
    </row>
    <row r="10" spans="2:104" s="115" customFormat="1" ht="82.9" customHeight="1">
      <c r="B10" s="331"/>
      <c r="C10" s="346" t="s">
        <v>66</v>
      </c>
      <c r="D10" s="347"/>
      <c r="E10" s="347"/>
      <c r="F10" s="347"/>
      <c r="G10" s="347"/>
      <c r="H10" s="348"/>
      <c r="I10" s="120"/>
      <c r="J10" s="120"/>
      <c r="K10" s="120"/>
      <c r="L10" s="120"/>
      <c r="M10" s="121"/>
      <c r="N10" s="121"/>
      <c r="O10" s="121"/>
      <c r="P10" s="120"/>
      <c r="Q10" s="120"/>
      <c r="R10" s="120"/>
      <c r="S10" s="120"/>
      <c r="T10" s="120"/>
      <c r="U10" s="120"/>
      <c r="V10" s="120"/>
      <c r="W10" s="120"/>
      <c r="X10" s="120"/>
      <c r="Y10" s="120"/>
      <c r="Z10" s="120"/>
      <c r="AA10" s="120"/>
      <c r="AB10" s="120"/>
      <c r="AC10" s="120"/>
      <c r="AD10" s="120"/>
      <c r="AE10" s="120"/>
      <c r="AF10" s="120"/>
      <c r="AG10" s="120"/>
      <c r="AH10" s="120"/>
      <c r="AI10" s="120"/>
      <c r="AJ10" s="120"/>
      <c r="AK10" s="120"/>
      <c r="AL10" s="120"/>
      <c r="AM10" s="120"/>
      <c r="AN10" s="120"/>
      <c r="AO10" s="120"/>
      <c r="AP10" s="120"/>
      <c r="AQ10" s="120"/>
      <c r="AR10" s="120"/>
      <c r="AS10" s="120"/>
      <c r="AT10" s="120"/>
      <c r="AU10" s="120"/>
      <c r="AV10" s="120"/>
      <c r="AW10" s="120"/>
      <c r="AX10" s="120"/>
      <c r="AY10" s="120"/>
      <c r="AZ10" s="120"/>
      <c r="BA10" s="120"/>
      <c r="BB10" s="120"/>
      <c r="BC10" s="120"/>
      <c r="BD10" s="120"/>
      <c r="BE10" s="120"/>
      <c r="BF10" s="120"/>
      <c r="BG10" s="120"/>
      <c r="BH10" s="120"/>
      <c r="BI10" s="120"/>
      <c r="BJ10" s="120"/>
      <c r="BK10" s="120"/>
      <c r="BL10" s="120"/>
      <c r="BM10" s="120"/>
      <c r="BN10" s="120"/>
      <c r="BO10" s="120"/>
      <c r="BP10" s="120"/>
      <c r="BQ10" s="120"/>
      <c r="BR10" s="120"/>
      <c r="BS10" s="120"/>
      <c r="BT10" s="120"/>
      <c r="BU10" s="120"/>
      <c r="BV10" s="120"/>
      <c r="BW10" s="120"/>
      <c r="BX10" s="120"/>
      <c r="BY10" s="120"/>
      <c r="BZ10" s="120"/>
      <c r="CA10" s="120"/>
      <c r="CB10" s="120"/>
      <c r="CC10" s="120"/>
      <c r="CD10" s="120"/>
      <c r="CE10" s="120"/>
      <c r="CF10" s="120"/>
      <c r="CG10" s="120"/>
      <c r="CH10" s="120"/>
      <c r="CI10" s="120"/>
      <c r="CJ10" s="120"/>
      <c r="CK10" s="120"/>
      <c r="CL10" s="120"/>
      <c r="CM10" s="120"/>
      <c r="CN10" s="120"/>
      <c r="CO10" s="120"/>
      <c r="CP10" s="120"/>
      <c r="CQ10" s="120"/>
      <c r="CR10" s="120"/>
      <c r="CS10" s="120"/>
      <c r="CT10" s="120"/>
      <c r="CU10" s="120"/>
      <c r="CV10" s="120"/>
      <c r="CW10" s="120"/>
      <c r="CX10" s="120"/>
      <c r="CY10" s="120"/>
      <c r="CZ10" s="120"/>
    </row>
    <row r="11" spans="2:104" s="115" customFormat="1" ht="76.150000000000006" customHeight="1">
      <c r="B11" s="123">
        <v>3</v>
      </c>
      <c r="C11" s="349" t="s">
        <v>67</v>
      </c>
      <c r="D11" s="350"/>
      <c r="E11" s="350"/>
      <c r="F11" s="350"/>
      <c r="G11" s="350"/>
      <c r="H11" s="351"/>
      <c r="I11" s="120"/>
      <c r="J11" s="120"/>
      <c r="K11" s="120"/>
      <c r="L11" s="120"/>
      <c r="M11" s="121"/>
      <c r="N11" s="124"/>
      <c r="O11" s="121"/>
      <c r="P11" s="120"/>
      <c r="Q11" s="120"/>
      <c r="R11" s="120"/>
      <c r="S11" s="120"/>
      <c r="T11" s="120"/>
      <c r="U11" s="120"/>
      <c r="V11" s="120"/>
      <c r="W11" s="120"/>
      <c r="X11" s="120"/>
      <c r="Y11" s="120"/>
      <c r="Z11" s="120"/>
      <c r="AA11" s="120"/>
      <c r="AB11" s="120"/>
      <c r="AC11" s="120"/>
      <c r="AD11" s="120"/>
      <c r="AE11" s="120"/>
      <c r="AF11" s="120"/>
      <c r="AG11" s="120"/>
      <c r="AH11" s="120"/>
      <c r="AI11" s="120"/>
      <c r="AJ11" s="120"/>
      <c r="AK11" s="120"/>
      <c r="AL11" s="120"/>
      <c r="AM11" s="120"/>
      <c r="AN11" s="120"/>
      <c r="AO11" s="120"/>
      <c r="AP11" s="120"/>
      <c r="AQ11" s="120"/>
      <c r="AR11" s="120"/>
      <c r="AS11" s="120"/>
      <c r="AT11" s="120"/>
      <c r="AU11" s="120"/>
      <c r="AV11" s="120"/>
      <c r="AW11" s="120"/>
      <c r="AX11" s="120"/>
      <c r="AY11" s="120"/>
      <c r="AZ11" s="120"/>
      <c r="BA11" s="120"/>
      <c r="BB11" s="120"/>
      <c r="BC11" s="120"/>
      <c r="BD11" s="120"/>
      <c r="BE11" s="120"/>
      <c r="BF11" s="120"/>
      <c r="BG11" s="120"/>
      <c r="BH11" s="120"/>
      <c r="BI11" s="120"/>
      <c r="BJ11" s="120"/>
      <c r="BK11" s="120"/>
      <c r="BL11" s="120"/>
      <c r="BM11" s="120"/>
      <c r="BN11" s="120"/>
      <c r="BO11" s="120"/>
      <c r="BP11" s="120"/>
      <c r="BQ11" s="120"/>
      <c r="BR11" s="120"/>
      <c r="BS11" s="120"/>
      <c r="BT11" s="120"/>
      <c r="BU11" s="120"/>
      <c r="BV11" s="120"/>
      <c r="BW11" s="120"/>
      <c r="BX11" s="120"/>
      <c r="BY11" s="120"/>
      <c r="BZ11" s="120"/>
      <c r="CA11" s="120"/>
      <c r="CB11" s="120"/>
      <c r="CC11" s="120"/>
      <c r="CD11" s="120"/>
      <c r="CE11" s="120"/>
      <c r="CF11" s="120"/>
      <c r="CG11" s="120"/>
      <c r="CH11" s="120"/>
      <c r="CI11" s="120"/>
      <c r="CJ11" s="120"/>
      <c r="CK11" s="120"/>
      <c r="CL11" s="120"/>
      <c r="CM11" s="120"/>
      <c r="CN11" s="120"/>
      <c r="CO11" s="120"/>
      <c r="CP11" s="120"/>
      <c r="CQ11" s="120"/>
      <c r="CR11" s="120"/>
      <c r="CS11" s="120"/>
      <c r="CT11" s="120"/>
      <c r="CU11" s="120"/>
      <c r="CV11" s="120"/>
      <c r="CW11" s="120"/>
      <c r="CX11" s="120"/>
      <c r="CY11" s="120"/>
      <c r="CZ11" s="120"/>
    </row>
    <row r="12" spans="2:104" s="115" customFormat="1" ht="107.65" customHeight="1">
      <c r="B12" s="123">
        <v>4</v>
      </c>
      <c r="C12" s="352" t="s">
        <v>68</v>
      </c>
      <c r="D12" s="353"/>
      <c r="E12" s="353"/>
      <c r="F12" s="353"/>
      <c r="G12" s="353"/>
      <c r="H12" s="354"/>
      <c r="I12" s="120"/>
      <c r="J12" s="120"/>
      <c r="K12" s="120"/>
      <c r="L12" s="120"/>
      <c r="M12" s="121"/>
      <c r="N12" s="121"/>
      <c r="O12" s="121"/>
      <c r="P12" s="120"/>
      <c r="Q12" s="120"/>
      <c r="R12" s="120"/>
      <c r="S12" s="120"/>
      <c r="T12" s="120"/>
      <c r="U12" s="120"/>
      <c r="V12" s="120"/>
      <c r="W12" s="120"/>
      <c r="X12" s="120"/>
      <c r="Y12" s="120"/>
      <c r="Z12" s="120"/>
      <c r="AA12" s="120"/>
      <c r="AB12" s="120"/>
      <c r="AC12" s="120"/>
      <c r="AD12" s="120"/>
      <c r="AE12" s="120"/>
      <c r="AF12" s="120"/>
      <c r="AG12" s="120"/>
      <c r="AH12" s="120"/>
      <c r="AI12" s="120"/>
      <c r="AJ12" s="120"/>
      <c r="AK12" s="120"/>
      <c r="AL12" s="120"/>
      <c r="AM12" s="120"/>
      <c r="AN12" s="120"/>
      <c r="AO12" s="120"/>
      <c r="AP12" s="120"/>
      <c r="AQ12" s="120"/>
      <c r="AR12" s="120"/>
      <c r="AS12" s="120"/>
      <c r="AT12" s="120"/>
      <c r="AU12" s="120"/>
      <c r="AV12" s="120"/>
      <c r="AW12" s="120"/>
      <c r="AX12" s="120"/>
      <c r="AY12" s="120"/>
      <c r="AZ12" s="120"/>
      <c r="BA12" s="120"/>
      <c r="BB12" s="120"/>
      <c r="BC12" s="120"/>
      <c r="BD12" s="120"/>
      <c r="BE12" s="120"/>
      <c r="BF12" s="120"/>
      <c r="BG12" s="120"/>
      <c r="BH12" s="120"/>
      <c r="BI12" s="120"/>
      <c r="BJ12" s="120"/>
      <c r="BK12" s="120"/>
      <c r="BL12" s="120"/>
      <c r="BM12" s="120"/>
      <c r="BN12" s="120"/>
      <c r="BO12" s="120"/>
      <c r="BP12" s="120"/>
      <c r="BQ12" s="120"/>
      <c r="BR12" s="120"/>
      <c r="BS12" s="120"/>
      <c r="BT12" s="120"/>
      <c r="BU12" s="120"/>
      <c r="BV12" s="120"/>
      <c r="BW12" s="120"/>
      <c r="BX12" s="120"/>
      <c r="BY12" s="120"/>
      <c r="BZ12" s="120"/>
      <c r="CA12" s="120"/>
      <c r="CB12" s="120"/>
      <c r="CC12" s="120"/>
      <c r="CD12" s="120"/>
      <c r="CE12" s="120"/>
      <c r="CF12" s="120"/>
      <c r="CG12" s="120"/>
      <c r="CH12" s="120"/>
      <c r="CI12" s="120"/>
      <c r="CJ12" s="120"/>
      <c r="CK12" s="120"/>
      <c r="CL12" s="120"/>
      <c r="CM12" s="120"/>
      <c r="CN12" s="120"/>
      <c r="CO12" s="120"/>
      <c r="CP12" s="120"/>
      <c r="CQ12" s="120"/>
      <c r="CR12" s="120"/>
      <c r="CS12" s="120"/>
      <c r="CT12" s="120"/>
      <c r="CU12" s="120"/>
      <c r="CV12" s="120"/>
      <c r="CW12" s="120"/>
      <c r="CX12" s="120"/>
      <c r="CY12" s="120"/>
      <c r="CZ12" s="120"/>
    </row>
    <row r="13" spans="2:104" s="115" customFormat="1" ht="15.75">
      <c r="B13" s="335">
        <v>5</v>
      </c>
      <c r="C13" s="336" t="s">
        <v>69</v>
      </c>
      <c r="D13" s="337"/>
      <c r="E13" s="337"/>
      <c r="F13" s="337"/>
      <c r="G13" s="337"/>
      <c r="H13" s="338"/>
      <c r="I13" s="125"/>
      <c r="J13" s="125"/>
      <c r="K13" s="125"/>
      <c r="L13" s="126"/>
      <c r="M13" s="126"/>
      <c r="N13" s="126"/>
      <c r="O13" s="126"/>
      <c r="P13" s="117"/>
      <c r="Q13" s="117"/>
      <c r="R13" s="117"/>
      <c r="S13" s="117"/>
      <c r="T13" s="117"/>
      <c r="U13" s="117"/>
      <c r="V13" s="117"/>
      <c r="W13" s="117"/>
      <c r="X13" s="117"/>
      <c r="Y13" s="117"/>
      <c r="Z13" s="117"/>
      <c r="AA13" s="117"/>
      <c r="AB13" s="117"/>
      <c r="AC13" s="117"/>
      <c r="AD13" s="117"/>
      <c r="AE13" s="117"/>
      <c r="AF13" s="117"/>
      <c r="AG13" s="117"/>
      <c r="AH13" s="117"/>
      <c r="AI13" s="117"/>
      <c r="AJ13" s="117"/>
      <c r="AK13" s="117"/>
      <c r="AL13" s="117"/>
      <c r="AM13" s="117"/>
      <c r="AN13" s="117"/>
      <c r="AO13" s="117"/>
      <c r="AP13" s="117"/>
      <c r="AQ13" s="117"/>
      <c r="AR13" s="117"/>
      <c r="AS13" s="117"/>
      <c r="AT13" s="117"/>
      <c r="AU13" s="117"/>
      <c r="AV13" s="117"/>
      <c r="AW13" s="117"/>
      <c r="AX13" s="117"/>
      <c r="AY13" s="117"/>
      <c r="AZ13" s="117"/>
      <c r="BA13" s="117"/>
      <c r="BB13" s="117"/>
      <c r="BC13" s="117"/>
      <c r="BD13" s="117"/>
      <c r="BE13" s="117"/>
      <c r="BF13" s="117"/>
      <c r="BG13" s="117"/>
      <c r="BH13" s="117"/>
      <c r="BI13" s="117"/>
      <c r="BJ13" s="117"/>
      <c r="BK13" s="117"/>
      <c r="BL13" s="117"/>
      <c r="BM13" s="117"/>
      <c r="BN13" s="117"/>
      <c r="BO13" s="117"/>
      <c r="BP13" s="117"/>
      <c r="BQ13" s="117"/>
      <c r="BR13" s="117"/>
      <c r="BS13" s="117"/>
      <c r="BT13" s="117"/>
      <c r="BU13" s="117"/>
      <c r="BV13" s="117"/>
      <c r="BW13" s="117"/>
      <c r="BX13" s="117"/>
      <c r="BY13" s="117"/>
      <c r="BZ13" s="117"/>
      <c r="CA13" s="117"/>
      <c r="CB13" s="117"/>
      <c r="CC13" s="117"/>
      <c r="CD13" s="117"/>
      <c r="CE13" s="117"/>
      <c r="CF13" s="117"/>
      <c r="CG13" s="117"/>
      <c r="CH13" s="117"/>
      <c r="CI13" s="117"/>
      <c r="CJ13" s="117"/>
      <c r="CK13" s="117"/>
      <c r="CL13" s="117"/>
      <c r="CM13" s="117"/>
      <c r="CN13" s="117"/>
      <c r="CO13" s="117"/>
      <c r="CP13" s="117"/>
      <c r="CQ13" s="117"/>
      <c r="CR13" s="117"/>
      <c r="CS13" s="117"/>
      <c r="CT13" s="117"/>
      <c r="CU13" s="117"/>
      <c r="CV13" s="117"/>
      <c r="CW13" s="117"/>
      <c r="CX13" s="117"/>
      <c r="CY13" s="117"/>
      <c r="CZ13" s="117"/>
    </row>
    <row r="14" spans="2:104" s="115" customFormat="1" ht="64.5" customHeight="1">
      <c r="B14" s="335"/>
      <c r="C14" s="336" t="s">
        <v>70</v>
      </c>
      <c r="D14" s="337"/>
      <c r="E14" s="337"/>
      <c r="F14" s="337"/>
      <c r="G14" s="337"/>
      <c r="H14" s="338"/>
      <c r="I14" s="127"/>
      <c r="J14" s="128"/>
      <c r="K14" s="128"/>
      <c r="L14" s="128"/>
      <c r="M14" s="128"/>
      <c r="N14" s="129"/>
      <c r="O14" s="128"/>
    </row>
    <row r="15" spans="2:104" s="115" customFormat="1" ht="35.1" customHeight="1" thickBot="1">
      <c r="B15" s="335"/>
      <c r="C15" s="339" t="s">
        <v>71</v>
      </c>
      <c r="D15" s="340"/>
      <c r="E15" s="340"/>
      <c r="F15" s="340"/>
      <c r="G15" s="340"/>
      <c r="H15" s="341"/>
      <c r="I15" s="125"/>
      <c r="J15" s="125"/>
      <c r="K15" s="125"/>
      <c r="L15" s="117"/>
      <c r="M15" s="117"/>
      <c r="N15" s="117"/>
      <c r="O15" s="117"/>
    </row>
    <row r="17" spans="3:8" ht="13.5" thickBot="1"/>
    <row r="18" spans="3:8" ht="16.5" thickBot="1">
      <c r="C18" s="325" t="s">
        <v>0</v>
      </c>
      <c r="D18" s="326"/>
      <c r="E18" s="326"/>
      <c r="F18" s="326"/>
      <c r="G18" s="326"/>
      <c r="H18" s="327"/>
    </row>
    <row r="19" spans="3:8" ht="25.5">
      <c r="C19" s="8" t="s">
        <v>1</v>
      </c>
      <c r="D19" s="1" t="s">
        <v>2</v>
      </c>
      <c r="E19" s="2" t="s">
        <v>3</v>
      </c>
      <c r="F19" s="3" t="s">
        <v>4</v>
      </c>
      <c r="G19" s="2" t="s">
        <v>5</v>
      </c>
      <c r="H19" s="9" t="s">
        <v>6</v>
      </c>
    </row>
    <row r="20" spans="3:8">
      <c r="C20" s="4">
        <v>1</v>
      </c>
      <c r="D20" s="130" t="s">
        <v>38</v>
      </c>
      <c r="E20" s="131" t="s">
        <v>39</v>
      </c>
      <c r="F20" s="5"/>
      <c r="G20" s="6"/>
      <c r="H20" s="7"/>
    </row>
    <row r="21" spans="3:8">
      <c r="C21" s="75">
        <v>2</v>
      </c>
      <c r="D21" s="130" t="s">
        <v>40</v>
      </c>
      <c r="E21" s="131" t="s">
        <v>41</v>
      </c>
      <c r="F21" s="76"/>
      <c r="G21" s="6"/>
      <c r="H21" s="7"/>
    </row>
    <row r="22" spans="3:8">
      <c r="C22" s="4">
        <v>3</v>
      </c>
      <c r="D22" s="130" t="s">
        <v>42</v>
      </c>
      <c r="E22" s="131" t="s">
        <v>43</v>
      </c>
      <c r="F22" s="76"/>
      <c r="G22" s="6"/>
      <c r="H22" s="7"/>
    </row>
    <row r="23" spans="3:8">
      <c r="C23" s="75">
        <v>4</v>
      </c>
      <c r="D23" s="130" t="s">
        <v>44</v>
      </c>
      <c r="E23" s="131" t="s">
        <v>45</v>
      </c>
      <c r="F23" s="76"/>
      <c r="G23" s="6"/>
      <c r="H23" s="7"/>
    </row>
    <row r="24" spans="3:8">
      <c r="C24" s="4">
        <v>5</v>
      </c>
      <c r="D24" s="130" t="s">
        <v>36</v>
      </c>
      <c r="E24" s="131" t="s">
        <v>25</v>
      </c>
      <c r="F24" s="76"/>
      <c r="G24" s="6"/>
      <c r="H24" s="7"/>
    </row>
    <row r="25" spans="3:8">
      <c r="C25" s="75">
        <v>6</v>
      </c>
      <c r="D25" s="130" t="s">
        <v>27</v>
      </c>
      <c r="E25" s="131" t="s">
        <v>26</v>
      </c>
      <c r="F25" s="76"/>
      <c r="G25" s="6"/>
      <c r="H25" s="7"/>
    </row>
    <row r="26" spans="3:8">
      <c r="C26" s="4">
        <v>7</v>
      </c>
      <c r="D26" s="130" t="s">
        <v>46</v>
      </c>
      <c r="E26" s="131" t="s">
        <v>47</v>
      </c>
      <c r="F26" s="76"/>
      <c r="G26" s="6"/>
      <c r="H26" s="7"/>
    </row>
    <row r="27" spans="3:8">
      <c r="C27" s="75">
        <v>8</v>
      </c>
      <c r="D27" s="130" t="s">
        <v>48</v>
      </c>
      <c r="E27" s="131" t="s">
        <v>49</v>
      </c>
      <c r="F27" s="76"/>
      <c r="G27" s="6"/>
      <c r="H27" s="7"/>
    </row>
    <row r="28" spans="3:8">
      <c r="C28" s="4">
        <v>9</v>
      </c>
      <c r="D28" s="130" t="s">
        <v>50</v>
      </c>
      <c r="E28" s="131" t="s">
        <v>51</v>
      </c>
      <c r="F28" s="76"/>
      <c r="G28" s="6"/>
      <c r="H28" s="7"/>
    </row>
    <row r="29" spans="3:8">
      <c r="C29" s="75">
        <v>10</v>
      </c>
      <c r="D29" s="130" t="s">
        <v>52</v>
      </c>
      <c r="E29" s="131" t="s">
        <v>53</v>
      </c>
      <c r="F29" s="76"/>
      <c r="G29" s="6"/>
      <c r="H29" s="7"/>
    </row>
    <row r="30" spans="3:8">
      <c r="C30" s="4">
        <v>11</v>
      </c>
      <c r="D30" s="130" t="s">
        <v>54</v>
      </c>
      <c r="E30" s="131" t="s">
        <v>55</v>
      </c>
      <c r="F30" s="76"/>
      <c r="G30" s="6"/>
      <c r="H30" s="7"/>
    </row>
    <row r="31" spans="3:8">
      <c r="C31" s="75">
        <v>12</v>
      </c>
      <c r="D31" s="130" t="s">
        <v>56</v>
      </c>
      <c r="E31" s="131" t="s">
        <v>57</v>
      </c>
      <c r="F31" s="76"/>
      <c r="G31" s="6"/>
      <c r="H31" s="7"/>
    </row>
    <row r="32" spans="3:8">
      <c r="C32" s="4">
        <v>13</v>
      </c>
      <c r="D32" s="130" t="s">
        <v>58</v>
      </c>
      <c r="E32" s="131" t="s">
        <v>7</v>
      </c>
      <c r="F32" s="76"/>
      <c r="G32" s="6"/>
      <c r="H32" s="7"/>
    </row>
    <row r="33" spans="3:8" ht="13.5" thickBot="1">
      <c r="C33" s="10">
        <v>14</v>
      </c>
      <c r="D33" s="11" t="s">
        <v>8</v>
      </c>
      <c r="E33" s="107" t="s">
        <v>9</v>
      </c>
      <c r="F33" s="12">
        <v>1</v>
      </c>
      <c r="G33" s="13"/>
      <c r="H33" s="14"/>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Security Information Management</vt:lpstr>
      <vt:lpstr>Currency</vt:lpstr>
      <vt:lpstr>'Security Information Management'!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Tlou Mashalane</cp:lastModifiedBy>
  <dcterms:created xsi:type="dcterms:W3CDTF">2015-07-15T07:56:35Z</dcterms:created>
  <dcterms:modified xsi:type="dcterms:W3CDTF">2023-04-06T12:25:42Z</dcterms:modified>
</cp:coreProperties>
</file>